65" i="20"/>
  <c r="G81065" i="20" s="1"/>
  <c r="F81066" i="20"/>
  <c r="G81066" i="20" s="1"/>
  <c r="F81067" i="20"/>
  <c r="G81067" i="20" s="1"/>
  <c r="F81068" i="20"/>
  <c r="G81068" i="20" s="1"/>
  <c r="F81069" i="20"/>
  <c r="G81069" i="20" s="1"/>
  <c r="F81070" i="20"/>
  <c r="G81070" i="20" s="1"/>
  <c r="F81071" i="20"/>
  <c r="G81071" i="20" s="1"/>
  <c r="F81072" i="20"/>
  <c r="G81072" i="20" s="1"/>
  <c r="F81073" i="20"/>
  <c r="G81073" i="20" s="1"/>
  <c r="F81074" i="20"/>
  <c r="G81074" i="20" s="1"/>
  <c r="F81075" i="20"/>
  <c r="G81075" i="20" s="1"/>
  <c r="F81076" i="20"/>
  <c r="G81076" i="20" s="1"/>
  <c r="F81077" i="20"/>
  <c r="G81077" i="20" s="1"/>
  <c r="F81078" i="20"/>
  <c r="G81078" i="20" s="1"/>
  <c r="F81079" i="20"/>
  <c r="G81079" i="20" s="1"/>
  <c r="F81080" i="20"/>
  <c r="G81080" i="20" s="1"/>
  <c r="F81081" i="20"/>
  <c r="G81081" i="20" s="1"/>
  <c r="F81082" i="20"/>
  <c r="G81082" i="20" s="1"/>
  <c r="F81083" i="20"/>
  <c r="G81083" i="20" s="1"/>
  <c r="F81084" i="20"/>
  <c r="G81084" i="20" s="1"/>
  <c r="F81085" i="20"/>
  <c r="G81085" i="20" s="1"/>
  <c r="F81086" i="20"/>
  <c r="G81086" i="20" s="1"/>
  <c r="F81087" i="20"/>
  <c r="G81087" i="20" s="1"/>
  <c r="F81088" i="20"/>
  <c r="G81088" i="20" s="1"/>
  <c r="F81089" i="20"/>
  <c r="G81089" i="20" s="1"/>
  <c r="F81090" i="20"/>
  <c r="G81090" i="20" s="1"/>
  <c r="F81091" i="20"/>
  <c r="G81091" i="20" s="1"/>
  <c r="F81092" i="20"/>
  <c r="G81092" i="20" s="1"/>
  <c r="F81093" i="20"/>
  <c r="G81093" i="20" s="1"/>
  <c r="F81094" i="20"/>
  <c r="G81094" i="20" s="1"/>
  <c r="F81095" i="20"/>
  <c r="G81095" i="20" s="1"/>
  <c r="F81096" i="20"/>
  <c r="G81096" i="20" s="1"/>
  <c r="F81097" i="20"/>
  <c r="G81097" i="20" s="1"/>
  <c r="F81098" i="20"/>
  <c r="G81098" i="20" s="1"/>
  <c r="F81099" i="20"/>
  <c r="G81099" i="20" s="1"/>
  <c r="F81100" i="20"/>
  <c r="G81100" i="20" s="1"/>
  <c r="F81101" i="20"/>
  <c r="G81101" i="20" s="1"/>
  <c r="F81102" i="20"/>
  <c r="G81102" i="20" s="1"/>
  <c r="F81103" i="20"/>
  <c r="G81103" i="20" s="1"/>
  <c r="F81104" i="20"/>
  <c r="G81104" i="20" s="1"/>
  <c r="F81105" i="20"/>
  <c r="G81105" i="20" s="1"/>
  <c r="F81106" i="20"/>
  <c r="G81106" i="20" s="1"/>
  <c r="F81107" i="20"/>
  <c r="G81107" i="20" s="1"/>
  <c r="F81108" i="20"/>
  <c r="G81108" i="20" s="1"/>
  <c r="F81109" i="20"/>
  <c r="G81109" i="20" s="1"/>
  <c r="F81110" i="20"/>
  <c r="G81110" i="20" s="1"/>
  <c r="F81111" i="20"/>
  <c r="G81111" i="20" s="1"/>
  <c r="F81112" i="20"/>
  <c r="G81112" i="20" s="1"/>
  <c r="F81113" i="20"/>
  <c r="G81113" i="20" s="1"/>
  <c r="F81114" i="20"/>
  <c r="G81114" i="20" s="1"/>
  <c r="F81115" i="20"/>
  <c r="G81115" i="20" s="1"/>
  <c r="F81116" i="20"/>
  <c r="G81116" i="20" s="1"/>
  <c r="F81117" i="20"/>
  <c r="G81117" i="20" s="1"/>
  <c r="F81118" i="20"/>
  <c r="G81118" i="20" s="1"/>
  <c r="F81119" i="20"/>
  <c r="G81119" i="20" s="1"/>
  <c r="F81120" i="20"/>
  <c r="G81120" i="20" s="1"/>
  <c r="F81121" i="20"/>
  <c r="G81121" i="20" s="1"/>
  <c r="F81122" i="20"/>
  <c r="G81122" i="20" s="1"/>
  <c r="F81123" i="20"/>
  <c r="G81123" i="20" s="1"/>
  <c r="F81124" i="20"/>
  <c r="G81124" i="20" s="1"/>
  <c r="F81125" i="20"/>
  <c r="G81125" i="20" s="1"/>
  <c r="F81126" i="20"/>
  <c r="G81126" i="20" s="1"/>
  <c r="F81127" i="20"/>
  <c r="G81127" i="20" s="1"/>
  <c r="F81128" i="20"/>
  <c r="G81128" i="20" s="1"/>
  <c r="F81129" i="20"/>
  <c r="G81129" i="20" s="1"/>
  <c r="F81130" i="20"/>
  <c r="G81130" i="20" s="1"/>
  <c r="F81131" i="20"/>
  <c r="G81131" i="20" s="1"/>
  <c r="F81132" i="20"/>
  <c r="G81132" i="20" s="1"/>
  <c r="F81133" i="20"/>
  <c r="G81133" i="20" s="1"/>
  <c r="F81134" i="20"/>
  <c r="G81134" i="20" s="1"/>
  <c r="F81135" i="20"/>
  <c r="G81135" i="20" s="1"/>
  <c r="F81136" i="20"/>
  <c r="G81136" i="20" s="1"/>
  <c r="F81137" i="20"/>
  <c r="G81137" i="20" s="1"/>
  <c r="F81138" i="20"/>
  <c r="G81138" i="20" s="1"/>
  <c r="F81139" i="20"/>
  <c r="G81139" i="20" s="1"/>
  <c r="F81140" i="20"/>
  <c r="G81140" i="20" s="1"/>
  <c r="F81141" i="20"/>
  <c r="G81141" i="20" s="1"/>
  <c r="F81142" i="20"/>
  <c r="G81142" i="20" s="1"/>
  <c r="F81143" i="20"/>
  <c r="G81143" i="20" s="1"/>
  <c r="F81144" i="20"/>
  <c r="G81144" i="20" s="1"/>
  <c r="F81145" i="20"/>
  <c r="G81145" i="20" s="1"/>
  <c r="F81146" i="20"/>
  <c r="G81146" i="20" s="1"/>
  <c r="F81147" i="20"/>
  <c r="G81147" i="20" s="1"/>
  <c r="F81148" i="20"/>
  <c r="G81148" i="20" s="1"/>
  <c r="F81149" i="20"/>
  <c r="G81149" i="20" s="1"/>
  <c r="F81150" i="20"/>
  <c r="G81150" i="20" s="1"/>
  <c r="F81151" i="20"/>
  <c r="G81151" i="20" s="1"/>
  <c r="F81152" i="20"/>
  <c r="G81152" i="20" s="1"/>
  <c r="F81153" i="20"/>
  <c r="G81153" i="20" s="1"/>
  <c r="F81154" i="20"/>
  <c r="G81154" i="20" s="1"/>
  <c r="F81155" i="20"/>
  <c r="G81155" i="20" s="1"/>
  <c r="F81156" i="20"/>
  <c r="G81156" i="20" s="1"/>
  <c r="F81157" i="20"/>
  <c r="G81157" i="20" s="1"/>
  <c r="F81158" i="20"/>
  <c r="G81158" i="20" s="1"/>
  <c r="F81159" i="20"/>
  <c r="G81159" i="20" s="1"/>
  <c r="F81160" i="20"/>
  <c r="G81160" i="20" s="1"/>
  <c r="F81161" i="20"/>
  <c r="G81161" i="20" s="1"/>
  <c r="F81162" i="20"/>
  <c r="G81162" i="20" s="1"/>
  <c r="F81163" i="20"/>
  <c r="G81163" i="20" s="1"/>
  <c r="F81164" i="20"/>
  <c r="G81164" i="20" s="1"/>
  <c r="F81165" i="20"/>
  <c r="G81165" i="20" s="1"/>
  <c r="F81166" i="20"/>
  <c r="G81166" i="20" s="1"/>
  <c r="F81167" i="20"/>
  <c r="G81167" i="20" s="1"/>
  <c r="F81168" i="20"/>
  <c r="G81168" i="20" s="1"/>
  <c r="F81169" i="20"/>
  <c r="G81169" i="20" s="1"/>
  <c r="F81170" i="20"/>
  <c r="G81170" i="20" s="1"/>
  <c r="F81171" i="20"/>
  <c r="G81171" i="20" s="1"/>
  <c r="F81172" i="20"/>
  <c r="G81172" i="20" s="1"/>
  <c r="F81173" i="20"/>
  <c r="G81173" i="20" s="1"/>
  <c r="F81174" i="20"/>
  <c r="G81174" i="20" s="1"/>
  <c r="F81175" i="20"/>
  <c r="G81175" i="20" s="1"/>
  <c r="F81176" i="20"/>
  <c r="G81176" i="20" s="1"/>
  <c r="F81177" i="20"/>
  <c r="G81177" i="20" s="1"/>
  <c r="F81178" i="20"/>
  <c r="G81178" i="20" s="1"/>
  <c r="F81179" i="20"/>
  <c r="G81179" i="20" s="1"/>
  <c r="F81180" i="20"/>
  <c r="G81180" i="20" s="1"/>
  <c r="F81181" i="20"/>
  <c r="G81181" i="20" s="1"/>
  <c r="F81182" i="20"/>
  <c r="G81182" i="20" s="1"/>
  <c r="F81183" i="20"/>
  <c r="G81183" i="20" s="1"/>
  <c r="F81184" i="20"/>
  <c r="G81184" i="20" s="1"/>
  <c r="F81185" i="20"/>
  <c r="G81185" i="20" s="1"/>
  <c r="F81186" i="20"/>
  <c r="G81186" i="20" s="1"/>
  <c r="F81187" i="20"/>
  <c r="G81187" i="20" s="1"/>
  <c r="F81188" i="20"/>
  <c r="G81188" i="20" s="1"/>
  <c r="F81189" i="20"/>
  <c r="G81189" i="20" s="1"/>
  <c r="F81190" i="20"/>
  <c r="G81190" i="20" s="1"/>
  <c r="F81191" i="20"/>
  <c r="G81191" i="20" s="1"/>
  <c r="F81192" i="20"/>
  <c r="G81192" i="20" s="1"/>
  <c r="F81193" i="20"/>
  <c r="G81193" i="20" s="1"/>
  <c r="F81194" i="20"/>
  <c r="G81194" i="20" s="1"/>
  <c r="F81195" i="20"/>
  <c r="G81195" i="20" s="1"/>
  <c r="F81196" i="20"/>
  <c r="G81196" i="20" s="1"/>
  <c r="F81197" i="20"/>
  <c r="G81197" i="20" s="1"/>
  <c r="F81198" i="20"/>
  <c r="G81198" i="20" s="1"/>
  <c r="F81199" i="20"/>
  <c r="G81199" i="20" s="1"/>
  <c r="F81200" i="20"/>
  <c r="G81200" i="20" s="1"/>
  <c r="F81201" i="20"/>
  <c r="G81201" i="20" s="1"/>
  <c r="F81202" i="20"/>
  <c r="G81202" i="20" s="1"/>
  <c r="F81203" i="20"/>
  <c r="G81203" i="20" s="1"/>
  <c r="F81204" i="20"/>
  <c r="G81204" i="20" s="1"/>
  <c r="F81205" i="20"/>
  <c r="G81205" i="20" s="1"/>
  <c r="F81206" i="20"/>
  <c r="G81206" i="20" s="1"/>
  <c r="F81207" i="20"/>
  <c r="G81207" i="20" s="1"/>
  <c r="F81208" i="20"/>
  <c r="G81208" i="20" s="1"/>
  <c r="F81209" i="20"/>
  <c r="G81209" i="20" s="1"/>
  <c r="F81210" i="20"/>
  <c r="G81210" i="20" s="1"/>
  <c r="F81211" i="20"/>
  <c r="G81211" i="20" s="1"/>
  <c r="F81212" i="20"/>
  <c r="G81212" i="20" s="1"/>
  <c r="F81213" i="20"/>
  <c r="G81213" i="20" s="1"/>
  <c r="F81214" i="20"/>
  <c r="G81214" i="20" s="1"/>
  <c r="F81215" i="20"/>
  <c r="G81215" i="20" s="1"/>
  <c r="F81216" i="20"/>
  <c r="G81216" i="20" s="1"/>
  <c r="F81217" i="20"/>
  <c r="G81217" i="20" s="1"/>
  <c r="F81218" i="20"/>
  <c r="G81218" i="20" s="1"/>
  <c r="F81219" i="20"/>
  <c r="G81219" i="20" s="1"/>
  <c r="F81220" i="20"/>
  <c r="G81220" i="20" s="1"/>
  <c r="F81221" i="20"/>
  <c r="G81221" i="20" s="1"/>
  <c r="F81222" i="20"/>
  <c r="G81222" i="20" s="1"/>
  <c r="F81223" i="20"/>
  <c r="G81223" i="20" s="1"/>
  <c r="F81224" i="20"/>
  <c r="G81224" i="20" s="1"/>
  <c r="F81225" i="20"/>
  <c r="G81225" i="20" s="1"/>
  <c r="F81226" i="20"/>
  <c r="G81226" i="20" s="1"/>
  <c r="F81227" i="20"/>
  <c r="G81227" i="20" s="1"/>
  <c r="F81228" i="20"/>
  <c r="G81228" i="20" s="1"/>
  <c r="F81229" i="20"/>
  <c r="G81229" i="20" s="1"/>
  <c r="F81230" i="20"/>
  <c r="G81230" i="20" s="1"/>
  <c r="F81231" i="20"/>
  <c r="G81231" i="20" s="1"/>
  <c r="F81232" i="20"/>
  <c r="G81232" i="20" s="1"/>
  <c r="F81233" i="20"/>
  <c r="G81233" i="20" s="1"/>
  <c r="F81234" i="20"/>
  <c r="G81234" i="20" s="1"/>
  <c r="F81235" i="20"/>
  <c r="G81235" i="20" s="1"/>
  <c r="F81236" i="20"/>
  <c r="G81236" i="20" s="1"/>
  <c r="F81237" i="20"/>
  <c r="G81237" i="20" s="1"/>
  <c r="F81238" i="20"/>
  <c r="G81238" i="20" s="1"/>
  <c r="F81239" i="20"/>
  <c r="G81239" i="20" s="1"/>
  <c r="F81240" i="20"/>
  <c r="G81240" i="20" s="1"/>
  <c r="F81241" i="20"/>
  <c r="G81241" i="20" s="1"/>
  <c r="F81242" i="20"/>
  <c r="G81242" i="20" s="1"/>
  <c r="F81243" i="20"/>
  <c r="G81243" i="20" s="1"/>
  <c r="F81244" i="20"/>
  <c r="G81244" i="20" s="1"/>
  <c r="F81245" i="20"/>
  <c r="G81245" i="20" s="1"/>
  <c r="F81246" i="20"/>
  <c r="G81246" i="20" s="1"/>
  <c r="F81247" i="20"/>
  <c r="G81247" i="20" s="1"/>
  <c r="F81248" i="20"/>
  <c r="G81248" i="20" s="1"/>
  <c r="F81249" i="20"/>
  <c r="G81249" i="20" s="1"/>
  <c r="F81250" i="20"/>
  <c r="G81250" i="20" s="1"/>
  <c r="F81251" i="20"/>
  <c r="G81251" i="20" s="1"/>
  <c r="F81252" i="20"/>
  <c r="G81252" i="20" s="1"/>
  <c r="F81253" i="20"/>
  <c r="G81253" i="20" s="1"/>
  <c r="F81254" i="20"/>
  <c r="G81254" i="20" s="1"/>
  <c r="F81255" i="20"/>
  <c r="G81255" i="20" s="1"/>
  <c r="F81256" i="20"/>
  <c r="G81256" i="20" s="1"/>
  <c r="F81257" i="20"/>
  <c r="G81257" i="20" s="1"/>
  <c r="F81258" i="20"/>
  <c r="G81258" i="20" s="1"/>
  <c r="F81259" i="20"/>
  <c r="G81259" i="20" s="1"/>
  <c r="F81260" i="20"/>
  <c r="G81260" i="20" s="1"/>
  <c r="F81261" i="20"/>
  <c r="G81261" i="20" s="1"/>
  <c r="F81262" i="20"/>
  <c r="G81262" i="20" s="1"/>
  <c r="F81263" i="20"/>
  <c r="G81263" i="20" s="1"/>
  <c r="F81264" i="20"/>
  <c r="G81264" i="20" s="1"/>
  <c r="F81265" i="20"/>
  <c r="G81265" i="20" s="1"/>
  <c r="F81266" i="20"/>
  <c r="G81266" i="20" s="1"/>
  <c r="F81267" i="20"/>
  <c r="G81267" i="20" s="1"/>
  <c r="F81268" i="20"/>
  <c r="G81268" i="20" s="1"/>
  <c r="F81269" i="20"/>
  <c r="G81269" i="20" s="1"/>
  <c r="F81270" i="20"/>
  <c r="G81270" i="20" s="1"/>
  <c r="F81271" i="20"/>
  <c r="G81271" i="20" s="1"/>
  <c r="F81272" i="20"/>
  <c r="G81272" i="20" s="1"/>
  <c r="F81273" i="20"/>
  <c r="G81273" i="20" s="1"/>
  <c r="F81274" i="20"/>
  <c r="G81274" i="20" s="1"/>
  <c r="F81275" i="20"/>
  <c r="G81275" i="20" s="1"/>
  <c r="F81276" i="20"/>
  <c r="G81276" i="20" s="1"/>
  <c r="F81277" i="20"/>
  <c r="G81277" i="20" s="1"/>
  <c r="F81278" i="20"/>
  <c r="G81278" i="20" s="1"/>
  <c r="F81279" i="20"/>
  <c r="G81279" i="20" s="1"/>
  <c r="F81280" i="20"/>
  <c r="G81280" i="20" s="1"/>
  <c r="F81281" i="20"/>
  <c r="G81281" i="20" s="1"/>
  <c r="F81282" i="20"/>
  <c r="G81282" i="20" s="1"/>
  <c r="F81283" i="20"/>
  <c r="G81283" i="20" s="1"/>
  <c r="F81284" i="20"/>
  <c r="G81284" i="20" s="1"/>
  <c r="F81285" i="20"/>
  <c r="G81285" i="20" s="1"/>
  <c r="F81286" i="20"/>
  <c r="G81286" i="20" s="1"/>
  <c r="F81287" i="20"/>
  <c r="G81287" i="20" s="1"/>
  <c r="F81288" i="20"/>
  <c r="G81288" i="20" s="1"/>
  <c r="F81289" i="20"/>
  <c r="G81289" i="20" s="1"/>
  <c r="F81290" i="20"/>
  <c r="G81290" i="20" s="1"/>
  <c r="F81291" i="20"/>
  <c r="G81291" i="20" s="1"/>
  <c r="F81292" i="20"/>
  <c r="G81292" i="20" s="1"/>
  <c r="F81293" i="20"/>
  <c r="G81293" i="20" s="1"/>
  <c r="F81294" i="20"/>
  <c r="G81294" i="20" s="1"/>
  <c r="F81295" i="20"/>
  <c r="G81295" i="20" s="1"/>
  <c r="F81296" i="20"/>
  <c r="G81296" i="20" s="1"/>
  <c r="F81297" i="20"/>
  <c r="G81297" i="20" s="1"/>
  <c r="F81298" i="20"/>
  <c r="G81298" i="20" s="1"/>
  <c r="F81299" i="20"/>
  <c r="G81299" i="20" s="1"/>
  <c r="F81300" i="20"/>
  <c r="G81300" i="20" s="1"/>
  <c r="F81301" i="20"/>
  <c r="G81301" i="20" s="1"/>
  <c r="F81302" i="20"/>
  <c r="G81302" i="20" s="1"/>
  <c r="F81303" i="20"/>
  <c r="G81303" i="20" s="1"/>
  <c r="F81304" i="20"/>
  <c r="G81304" i="20" s="1"/>
  <c r="F81305" i="20"/>
  <c r="G81305" i="20" s="1"/>
  <c r="F81306" i="20"/>
  <c r="G81306" i="20" s="1"/>
  <c r="F81307" i="20"/>
  <c r="G81307" i="20" s="1"/>
  <c r="F81308" i="20"/>
  <c r="G81308" i="20" s="1"/>
  <c r="F81309" i="20"/>
  <c r="G81309" i="20" s="1"/>
  <c r="F81310" i="20"/>
  <c r="G81310" i="20" s="1"/>
  <c r="F81311" i="20"/>
  <c r="G81311" i="20" s="1"/>
  <c r="F81312" i="20"/>
  <c r="G81312" i="20" s="1"/>
  <c r="F81313" i="20"/>
  <c r="G81313" i="20" s="1"/>
  <c r="F81314" i="20"/>
  <c r="G81314" i="20" s="1"/>
  <c r="F81315" i="20"/>
  <c r="G81315" i="20" s="1"/>
  <c r="F81316" i="20"/>
  <c r="G81316" i="20" s="1"/>
  <c r="F81317" i="20"/>
  <c r="G81317" i="20" s="1"/>
  <c r="F81318" i="20"/>
  <c r="G81318" i="20" s="1"/>
  <c r="F81319" i="20"/>
  <c r="G81319" i="20" s="1"/>
  <c r="F81320" i="20"/>
  <c r="G81320" i="20" s="1"/>
  <c r="F81321" i="20"/>
  <c r="G81321" i="20" s="1"/>
  <c r="F81322" i="20"/>
  <c r="G81322" i="20" s="1"/>
  <c r="F81323" i="20"/>
  <c r="G81323" i="20" s="1"/>
  <c r="F81324" i="20"/>
  <c r="G81324" i="20" s="1"/>
  <c r="F81325" i="20"/>
  <c r="G81325" i="20" s="1"/>
  <c r="F81326" i="20"/>
  <c r="G81326" i="20" s="1"/>
  <c r="F81327" i="20"/>
  <c r="G81327" i="20" s="1"/>
  <c r="F81328" i="20"/>
  <c r="G81328" i="20" s="1"/>
  <c r="F81329" i="20"/>
  <c r="G81329" i="20" s="1"/>
  <c r="F81330" i="20"/>
  <c r="G81330" i="20" s="1"/>
  <c r="F81331" i="20"/>
  <c r="G81331" i="20" s="1"/>
  <c r="F81332" i="20"/>
  <c r="G81332" i="20" s="1"/>
  <c r="F81333" i="20"/>
  <c r="G81333" i="20" s="1"/>
  <c r="F81334" i="20"/>
  <c r="G81334" i="20" s="1"/>
  <c r="F81335" i="20"/>
  <c r="G81335" i="20" s="1"/>
  <c r="F81336" i="20"/>
  <c r="G81336" i="20" s="1"/>
  <c r="F81337" i="20"/>
  <c r="G81337" i="20" s="1"/>
  <c r="F81338" i="20"/>
  <c r="G81338" i="20" s="1"/>
  <c r="F81339" i="20"/>
  <c r="G81339" i="20" s="1"/>
  <c r="F81340" i="20"/>
  <c r="G81340" i="20" s="1"/>
  <c r="F81341" i="20"/>
  <c r="G81341" i="20" s="1"/>
  <c r="F81342" i="20"/>
  <c r="G81342" i="20" s="1"/>
  <c r="F81343" i="20"/>
  <c r="G81343" i="20" s="1"/>
  <c r="F81344" i="20"/>
  <c r="G81344" i="20" s="1"/>
  <c r="F81345" i="20"/>
  <c r="G81345" i="20" s="1"/>
  <c r="F81346" i="20"/>
  <c r="G81346" i="20" s="1"/>
  <c r="F81347" i="20"/>
  <c r="G81347" i="20" s="1"/>
  <c r="F81348" i="20"/>
  <c r="G81348" i="20" s="1"/>
  <c r="F81349" i="20"/>
  <c r="G81349" i="20" s="1"/>
  <c r="F81350" i="20"/>
  <c r="G81350" i="20" s="1"/>
  <c r="F81351" i="20"/>
  <c r="G81351" i="20" s="1"/>
  <c r="F81352" i="20"/>
  <c r="G81352" i="20" s="1"/>
  <c r="F81353" i="20"/>
  <c r="G81353" i="20" s="1"/>
  <c r="F81354" i="20"/>
  <c r="G81354" i="20" s="1"/>
  <c r="F81355" i="20"/>
  <c r="G81355" i="20" s="1"/>
  <c r="F81356" i="20"/>
  <c r="G81356" i="20" s="1"/>
  <c r="F81357" i="20"/>
  <c r="G81357" i="20" s="1"/>
  <c r="F81358" i="20"/>
  <c r="G81358" i="20" s="1"/>
  <c r="F81359" i="20"/>
  <c r="G81359" i="20" s="1"/>
  <c r="F81360" i="20"/>
  <c r="G81360" i="20" s="1"/>
  <c r="F81361" i="20"/>
  <c r="G81361" i="20" s="1"/>
  <c r="F81362" i="20"/>
  <c r="G81362" i="20" s="1"/>
  <c r="F81363" i="20"/>
  <c r="G81363" i="20" s="1"/>
  <c r="F81364" i="20"/>
  <c r="G81364" i="20" s="1"/>
  <c r="F81365" i="20"/>
  <c r="G81365" i="20" s="1"/>
  <c r="F81366" i="20"/>
  <c r="G81366" i="20" s="1"/>
  <c r="F81367" i="20"/>
  <c r="G81367" i="20" s="1"/>
  <c r="F81368" i="20"/>
  <c r="G81368" i="20" s="1"/>
  <c r="F81369" i="20"/>
  <c r="G81369" i="20" s="1"/>
  <c r="F81370" i="20"/>
  <c r="G81370" i="20" s="1"/>
  <c r="F81371" i="20"/>
  <c r="G81371" i="20" s="1"/>
  <c r="F81372" i="20"/>
  <c r="G81372" i="20" s="1"/>
  <c r="F81373" i="20"/>
  <c r="G81373" i="20" s="1"/>
  <c r="F81374" i="20"/>
  <c r="G81374" i="20" s="1"/>
  <c r="F81375" i="20"/>
  <c r="G81375" i="20" s="1"/>
  <c r="F81376" i="20"/>
  <c r="G81376" i="20" s="1"/>
  <c r="F81377" i="20"/>
  <c r="G81377" i="20" s="1"/>
  <c r="F81378" i="20"/>
  <c r="G81378" i="20" s="1"/>
  <c r="F81379" i="20"/>
  <c r="G81379" i="20" s="1"/>
  <c r="F81380" i="20"/>
  <c r="G81380" i="20" s="1"/>
  <c r="F81381" i="20"/>
  <c r="G81381" i="20" s="1"/>
  <c r="F81382" i="20"/>
  <c r="G81382" i="20" s="1"/>
  <c r="F81383" i="20"/>
  <c r="G81383" i="20" s="1"/>
  <c r="F81384" i="20"/>
  <c r="G81384" i="20" s="1"/>
  <c r="F81385" i="20"/>
  <c r="G81385" i="20" s="1"/>
  <c r="F81386" i="20"/>
  <c r="G81386" i="20" s="1"/>
  <c r="F81387" i="20"/>
  <c r="G81387" i="20" s="1"/>
  <c r="F81388" i="20"/>
  <c r="G81388" i="20" s="1"/>
  <c r="F81389" i="20"/>
  <c r="G81389" i="20" s="1"/>
  <c r="F81390" i="20"/>
  <c r="G81390" i="20" s="1"/>
  <c r="F81391" i="20"/>
  <c r="G81391" i="20" s="1"/>
  <c r="F81392" i="20"/>
  <c r="G81392" i="20" s="1"/>
  <c r="F81393" i="20"/>
  <c r="G81393" i="20" s="1"/>
  <c r="F81394" i="20"/>
  <c r="G81394" i="20" s="1"/>
  <c r="F81395" i="20"/>
  <c r="G81395" i="20" s="1"/>
  <c r="F81396" i="20"/>
  <c r="G81396" i="20" s="1"/>
  <c r="F81397" i="20"/>
  <c r="G81397" i="20" s="1"/>
  <c r="F81398" i="20"/>
  <c r="G81398" i="20" s="1"/>
  <c r="F81399" i="20"/>
  <c r="G81399" i="20" s="1"/>
  <c r="F81400" i="20"/>
  <c r="G81400" i="20" s="1"/>
  <c r="F81401" i="20"/>
  <c r="G81401" i="20" s="1"/>
  <c r="F81402" i="20"/>
  <c r="G81402" i="20" s="1"/>
  <c r="F81403" i="20"/>
  <c r="G81403" i="20" s="1"/>
  <c r="F81404" i="20"/>
  <c r="G81404" i="20" s="1"/>
  <c r="F81405" i="20"/>
  <c r="G81405" i="20" s="1"/>
  <c r="F81406" i="20"/>
  <c r="G81406" i="20" s="1"/>
  <c r="F81407" i="20"/>
  <c r="G81407" i="20" s="1"/>
  <c r="F81408" i="20"/>
  <c r="G81408" i="20" s="1"/>
  <c r="F81409" i="20"/>
  <c r="G81409" i="20" s="1"/>
  <c r="F81410" i="20"/>
  <c r="G81410" i="20" s="1"/>
  <c r="F81411" i="20"/>
  <c r="G81411" i="20" s="1"/>
  <c r="F81412" i="20"/>
  <c r="G81412" i="20" s="1"/>
  <c r="F81413" i="20"/>
  <c r="G81413" i="20" s="1"/>
  <c r="F81414" i="20"/>
  <c r="G81414" i="20" s="1"/>
  <c r="F81415" i="20"/>
  <c r="G81415" i="20" s="1"/>
  <c r="F81416" i="20"/>
  <c r="G81416" i="20" s="1"/>
  <c r="F81417" i="20"/>
  <c r="G81417" i="20" s="1"/>
  <c r="F81418" i="20"/>
  <c r="G81418" i="20" s="1"/>
  <c r="F81419" i="20"/>
  <c r="G81419" i="20" s="1"/>
  <c r="F81420" i="20"/>
  <c r="G81420" i="20" s="1"/>
  <c r="F81421" i="20"/>
  <c r="G81421" i="20" s="1"/>
  <c r="F81422" i="20"/>
  <c r="G81422" i="20" s="1"/>
  <c r="F81423" i="20"/>
  <c r="G81423" i="20" s="1"/>
  <c r="F81424" i="20"/>
  <c r="G81424" i="20" s="1"/>
  <c r="F81425" i="20"/>
  <c r="G81425" i="20" s="1"/>
  <c r="F81426" i="20"/>
  <c r="G81426" i="20" s="1"/>
  <c r="F81427" i="20"/>
  <c r="G81427" i="20" s="1"/>
  <c r="F81428" i="20"/>
  <c r="G81428" i="20" s="1"/>
  <c r="F81429" i="20"/>
  <c r="G81429" i="20" s="1"/>
  <c r="F81430" i="20"/>
  <c r="G81430" i="20" s="1"/>
  <c r="F81431" i="20"/>
  <c r="G81431" i="20" s="1"/>
  <c r="F81432" i="20"/>
  <c r="G81432" i="20" s="1"/>
  <c r="F81433" i="20"/>
  <c r="G81433" i="20" s="1"/>
  <c r="F81434" i="20"/>
  <c r="G81434" i="20" s="1"/>
  <c r="F81435" i="20"/>
  <c r="G81435" i="20" s="1"/>
  <c r="F81436" i="20"/>
  <c r="G81436" i="20" s="1"/>
  <c r="F81437" i="20"/>
  <c r="G81437" i="20" s="1"/>
  <c r="F81438" i="20"/>
  <c r="G81438" i="20" s="1"/>
  <c r="F81439" i="20"/>
  <c r="G81439" i="20" s="1"/>
  <c r="F81440" i="20"/>
  <c r="G81440" i="20" s="1"/>
  <c r="F81441" i="20"/>
  <c r="G81441" i="20" s="1"/>
  <c r="F81442" i="20"/>
  <c r="G81442" i="20" s="1"/>
  <c r="F81443" i="20"/>
  <c r="G81443" i="20" s="1"/>
  <c r="F81444" i="20"/>
  <c r="G81444" i="20" s="1"/>
  <c r="F81445" i="20"/>
  <c r="G81445" i="20" s="1"/>
  <c r="F81446" i="20"/>
  <c r="G81446" i="20" s="1"/>
  <c r="F81447" i="20"/>
  <c r="G81447" i="20" s="1"/>
  <c r="F81448" i="20"/>
  <c r="G81448" i="20" s="1"/>
  <c r="F81449" i="20"/>
  <c r="G81449" i="20" s="1"/>
  <c r="F81450" i="20"/>
  <c r="G81450" i="20" s="1"/>
  <c r="F81451" i="20"/>
  <c r="G81451" i="20" s="1"/>
  <c r="F81452" i="20"/>
  <c r="G81452" i="20" s="1"/>
  <c r="F81453" i="20"/>
  <c r="G81453" i="20" s="1"/>
  <c r="F81454" i="20"/>
  <c r="G81454" i="20" s="1"/>
  <c r="F81455" i="20"/>
  <c r="G81455" i="20" s="1"/>
  <c r="F81456" i="20"/>
  <c r="G81456" i="20" s="1"/>
  <c r="F81457" i="20"/>
  <c r="G81457" i="20" s="1"/>
  <c r="F81458" i="20"/>
  <c r="G81458" i="20" s="1"/>
  <c r="F81459" i="20"/>
  <c r="G81459" i="20" s="1"/>
  <c r="F81460" i="20"/>
  <c r="G81460" i="20" s="1"/>
  <c r="F81461" i="20"/>
  <c r="G81461" i="20" s="1"/>
  <c r="F81462" i="20"/>
  <c r="G81462" i="20" s="1"/>
  <c r="F81463" i="20"/>
  <c r="G81463" i="20" s="1"/>
  <c r="F81464" i="20"/>
  <c r="G81464" i="20" s="1"/>
  <c r="F81465" i="20"/>
  <c r="G81465" i="20" s="1"/>
  <c r="F81466" i="20"/>
  <c r="G81466" i="20" s="1"/>
  <c r="F81467" i="20"/>
  <c r="G81467" i="20" s="1"/>
  <c r="F81468" i="20"/>
  <c r="G81468" i="20" s="1"/>
  <c r="F81469" i="20"/>
  <c r="G81469" i="20" s="1"/>
  <c r="F81470" i="20"/>
  <c r="G81470" i="20" s="1"/>
  <c r="F81471" i="20"/>
  <c r="G81471" i="20" s="1"/>
  <c r="F81472" i="20"/>
  <c r="G81472" i="20" s="1"/>
  <c r="F81473" i="20"/>
  <c r="G81473" i="20" s="1"/>
  <c r="F81474" i="20"/>
  <c r="G81474" i="20" s="1"/>
  <c r="F81475" i="20"/>
  <c r="G81475" i="20" s="1"/>
  <c r="F81476" i="20"/>
  <c r="G81476" i="20" s="1"/>
  <c r="F81477" i="20"/>
  <c r="G81477" i="20" s="1"/>
  <c r="F81478" i="20"/>
  <c r="G81478" i="20" s="1"/>
  <c r="F81479" i="20"/>
  <c r="G81479" i="20" s="1"/>
  <c r="F81480" i="20"/>
  <c r="G81480" i="20" s="1"/>
  <c r="F81481" i="20"/>
  <c r="G81481" i="20" s="1"/>
  <c r="F81482" i="20"/>
  <c r="G81482" i="20" s="1"/>
  <c r="F81483" i="20"/>
  <c r="G81483" i="20" s="1"/>
  <c r="F81484" i="20"/>
  <c r="G81484" i="20" s="1"/>
  <c r="F81485" i="20"/>
  <c r="G81485" i="20" s="1"/>
  <c r="F81486" i="20"/>
  <c r="G81486" i="20" s="1"/>
  <c r="F81487" i="20"/>
  <c r="G81487" i="20" s="1"/>
  <c r="F81488" i="20"/>
  <c r="G81488" i="20" s="1"/>
  <c r="F81489" i="20"/>
  <c r="G81489" i="20" s="1"/>
  <c r="F81490" i="20"/>
  <c r="G81490" i="20" s="1"/>
  <c r="F81491" i="20"/>
  <c r="G81491" i="20" s="1"/>
  <c r="F81492" i="20"/>
  <c r="G81492" i="20" s="1"/>
  <c r="F81493" i="20"/>
  <c r="G81493" i="20" s="1"/>
  <c r="F81494" i="20"/>
  <c r="G81494" i="20" s="1"/>
  <c r="F81495" i="20"/>
  <c r="G81495" i="20" s="1"/>
  <c r="F81496" i="20"/>
  <c r="G81496" i="20" s="1"/>
  <c r="F81497" i="20"/>
  <c r="G81497" i="20" s="1"/>
  <c r="F81498" i="20"/>
  <c r="G81498" i="20" s="1"/>
  <c r="F81499" i="20"/>
  <c r="G81499" i="20" s="1"/>
  <c r="F81500" i="20"/>
  <c r="G81500" i="20" s="1"/>
  <c r="F81501" i="20"/>
  <c r="G81501" i="20" s="1"/>
  <c r="F81502" i="20"/>
  <c r="G81502" i="20" s="1"/>
  <c r="F81503" i="20"/>
  <c r="G81503" i="20" s="1"/>
  <c r="F81504" i="20"/>
  <c r="G81504" i="20" s="1"/>
  <c r="F81505" i="20"/>
  <c r="G81505" i="20" s="1"/>
  <c r="F81506" i="20"/>
  <c r="G81506" i="20" s="1"/>
  <c r="F81507" i="20"/>
  <c r="G81507" i="20" s="1"/>
  <c r="F81508" i="20"/>
  <c r="G81508" i="20" s="1"/>
  <c r="F81509" i="20"/>
  <c r="G81509" i="20" s="1"/>
  <c r="F81510" i="20"/>
  <c r="G81510" i="20" s="1"/>
  <c r="F81511" i="20"/>
  <c r="G81511" i="20" s="1"/>
  <c r="F81512" i="20"/>
  <c r="G81512" i="20" s="1"/>
  <c r="F81513" i="20"/>
  <c r="G81513" i="20" s="1"/>
  <c r="F81514" i="20"/>
  <c r="G81514" i="20" s="1"/>
  <c r="F81515" i="20"/>
  <c r="G81515" i="20" s="1"/>
  <c r="F81516" i="20"/>
  <c r="G81516" i="20" s="1"/>
  <c r="F81517" i="20"/>
  <c r="G81517" i="20" s="1"/>
  <c r="F81518" i="20"/>
  <c r="G81518" i="20" s="1"/>
  <c r="F81519" i="20"/>
  <c r="G81519" i="20" s="1"/>
  <c r="F81520" i="20"/>
  <c r="G81520" i="20" s="1"/>
  <c r="F81521" i="20"/>
  <c r="G81521" i="20" s="1"/>
  <c r="F81522" i="20"/>
  <c r="G81522" i="20" s="1"/>
  <c r="F81523" i="20"/>
  <c r="G81523" i="20" s="1"/>
  <c r="F81524" i="20"/>
  <c r="G81524" i="20" s="1"/>
  <c r="F81525" i="20"/>
  <c r="G81525" i="20" s="1"/>
  <c r="F81526" i="20"/>
  <c r="G81526" i="20" s="1"/>
  <c r="F81527" i="20"/>
  <c r="G81527" i="20" s="1"/>
  <c r="F81528" i="20"/>
  <c r="G81528" i="20" s="1"/>
  <c r="F81529" i="20"/>
  <c r="G81529" i="20" s="1"/>
  <c r="F81530" i="20"/>
  <c r="G81530" i="20" s="1"/>
  <c r="F81531" i="20"/>
  <c r="G81531" i="20" s="1"/>
  <c r="F81532" i="20"/>
  <c r="G81532" i="20" s="1"/>
  <c r="F81533" i="20"/>
  <c r="G81533" i="20" s="1"/>
  <c r="F81534" i="20"/>
  <c r="G81534" i="20" s="1"/>
  <c r="F81535" i="20"/>
  <c r="G81535" i="20" s="1"/>
  <c r="F81536" i="20"/>
  <c r="G81536" i="20" s="1"/>
  <c r="F81537" i="20"/>
  <c r="G81537" i="20" s="1"/>
  <c r="F81538" i="20"/>
  <c r="G81538" i="20" s="1"/>
  <c r="F81539" i="20"/>
  <c r="G81539" i="20" s="1"/>
  <c r="F81540" i="20"/>
  <c r="G81540" i="20" s="1"/>
  <c r="F81541" i="20"/>
  <c r="G81541" i="20" s="1"/>
  <c r="F81542" i="20"/>
  <c r="G81542" i="20" s="1"/>
  <c r="F81543" i="20"/>
  <c r="G81543" i="20" s="1"/>
  <c r="F81544" i="20"/>
  <c r="G81544" i="20" s="1"/>
  <c r="F81545" i="20"/>
  <c r="G81545" i="20" s="1"/>
  <c r="F81546" i="20"/>
  <c r="G81546" i="20" s="1"/>
  <c r="F81547" i="20"/>
  <c r="G81547" i="20" s="1"/>
  <c r="F81548" i="20"/>
  <c r="G81548" i="20" s="1"/>
  <c r="F81549" i="20"/>
  <c r="G81549" i="20" s="1"/>
  <c r="F81550" i="20"/>
  <c r="G81550" i="20" s="1"/>
  <c r="F81551" i="20"/>
  <c r="G81551" i="20" s="1"/>
  <c r="F81552" i="20"/>
  <c r="G81552" i="20" s="1"/>
  <c r="F81553" i="20"/>
  <c r="G81553" i="20" s="1"/>
  <c r="F81554" i="20"/>
  <c r="G81554" i="20" s="1"/>
  <c r="F81555" i="20"/>
  <c r="G81555" i="20" s="1"/>
  <c r="F81556" i="20"/>
  <c r="G81556" i="20" s="1"/>
  <c r="F81557" i="20"/>
  <c r="G81557" i="20" s="1"/>
  <c r="F81558" i="20"/>
  <c r="G81558" i="20" s="1"/>
  <c r="F81559" i="20"/>
  <c r="G81559" i="20" s="1"/>
  <c r="F81560" i="20"/>
  <c r="G81560" i="20" s="1"/>
  <c r="F81561" i="20"/>
  <c r="G81561" i="20" s="1"/>
  <c r="F81562" i="20"/>
  <c r="G81562" i="20" s="1"/>
  <c r="F81563" i="20"/>
  <c r="G81563" i="20" s="1"/>
  <c r="F81564" i="20"/>
  <c r="G81564" i="20" s="1"/>
  <c r="F81565" i="20"/>
  <c r="G81565" i="20" s="1"/>
  <c r="F81566" i="20"/>
  <c r="G81566" i="20" s="1"/>
  <c r="F81567" i="20"/>
  <c r="G81567" i="20" s="1"/>
  <c r="F81568" i="20"/>
  <c r="G81568" i="20" s="1"/>
  <c r="F81569" i="20"/>
  <c r="G81569" i="20" s="1"/>
  <c r="F81570" i="20"/>
  <c r="G81570" i="20" s="1"/>
  <c r="F81571" i="20"/>
  <c r="G81571" i="20" s="1"/>
  <c r="F81572" i="20"/>
  <c r="G81572" i="20" s="1"/>
  <c r="F81573" i="20"/>
  <c r="G81573" i="20" s="1"/>
  <c r="F81574" i="20"/>
  <c r="G81574" i="20" s="1"/>
  <c r="F81575" i="20"/>
  <c r="G81575" i="20" s="1"/>
  <c r="F81576" i="20"/>
  <c r="G81576" i="20" s="1"/>
  <c r="F81577" i="20"/>
  <c r="G81577" i="20" s="1"/>
  <c r="F81578" i="20"/>
  <c r="G81578" i="20" s="1"/>
  <c r="F81579" i="20"/>
  <c r="G81579" i="20" s="1"/>
  <c r="F81580" i="20"/>
  <c r="G81580" i="20" s="1"/>
  <c r="F81581" i="20"/>
  <c r="G81581" i="20" s="1"/>
  <c r="F81582" i="20"/>
  <c r="G81582" i="20" s="1"/>
  <c r="F81583" i="20"/>
  <c r="G81583" i="20" s="1"/>
  <c r="F81584" i="20"/>
  <c r="G81584" i="20" s="1"/>
  <c r="F81585" i="20"/>
  <c r="G81585" i="20" s="1"/>
  <c r="F81586" i="20"/>
  <c r="G81586" i="20" s="1"/>
  <c r="F81587" i="20"/>
  <c r="G81587" i="20" s="1"/>
  <c r="F81588" i="20"/>
  <c r="G81588" i="20" s="1"/>
  <c r="F81589" i="20"/>
  <c r="G81589" i="20" s="1"/>
  <c r="F81590" i="20"/>
  <c r="G81590" i="20" s="1"/>
  <c r="F81591" i="20"/>
  <c r="G81591" i="20" s="1"/>
  <c r="F81592" i="20"/>
  <c r="G81592" i="20" s="1"/>
  <c r="F81593" i="20"/>
  <c r="G81593" i="20" s="1"/>
  <c r="F81594" i="20"/>
  <c r="G81594" i="20" s="1"/>
  <c r="F81595" i="20"/>
  <c r="G81595" i="20" s="1"/>
  <c r="F81596" i="20"/>
  <c r="G81596" i="20" s="1"/>
  <c r="F81597" i="20"/>
  <c r="G81597" i="20" s="1"/>
  <c r="F81598" i="20"/>
  <c r="G81598" i="20" s="1"/>
  <c r="F81599" i="20"/>
  <c r="G81599" i="20" s="1"/>
  <c r="F81600" i="20"/>
  <c r="G81600" i="20" s="1"/>
  <c r="F81601" i="20"/>
  <c r="G81601" i="20" s="1"/>
  <c r="F81602" i="20"/>
  <c r="G81602" i="20" s="1"/>
  <c r="F81603" i="20"/>
  <c r="G81603" i="20" s="1"/>
  <c r="F81604" i="20"/>
  <c r="G81604" i="20" s="1"/>
  <c r="F81605" i="20"/>
  <c r="G81605" i="20" s="1"/>
  <c r="F81606" i="20"/>
  <c r="G81606" i="20" s="1"/>
  <c r="F81607" i="20"/>
  <c r="G81607" i="20" s="1"/>
  <c r="F81608" i="20"/>
  <c r="G81608" i="20" s="1"/>
  <c r="F81609" i="20"/>
  <c r="G81609" i="20" s="1"/>
  <c r="F81610" i="20"/>
  <c r="G81610" i="20" s="1"/>
  <c r="F81611" i="20"/>
  <c r="G81611" i="20" s="1"/>
  <c r="F81612" i="20"/>
  <c r="G81612" i="20" s="1"/>
  <c r="F81613" i="20"/>
  <c r="G81613" i="20" s="1"/>
  <c r="F81614" i="20"/>
  <c r="G81614" i="20" s="1"/>
  <c r="F81615" i="20"/>
  <c r="G81615" i="20" s="1"/>
  <c r="F81616" i="20"/>
  <c r="G81616" i="20" s="1"/>
  <c r="F81617" i="20"/>
  <c r="G81617" i="20" s="1"/>
  <c r="F81618" i="20"/>
  <c r="G81618" i="20" s="1"/>
  <c r="F81619" i="20"/>
  <c r="G81619" i="20" s="1"/>
  <c r="F81620" i="20"/>
  <c r="G81620" i="20" s="1"/>
  <c r="F81621" i="20"/>
  <c r="G81621" i="20" s="1"/>
  <c r="F81622" i="20"/>
  <c r="G81622" i="20" s="1"/>
  <c r="F81623" i="20"/>
  <c r="G81623" i="20" s="1"/>
  <c r="F81624" i="20"/>
  <c r="G81624" i="20" s="1"/>
  <c r="F81625" i="20"/>
  <c r="G81625" i="20" s="1"/>
  <c r="F81626" i="20"/>
  <c r="G81626" i="20" s="1"/>
  <c r="F81627" i="20"/>
  <c r="G81627" i="20" s="1"/>
  <c r="F81628" i="20"/>
  <c r="G81628" i="20" s="1"/>
  <c r="F81629" i="20"/>
  <c r="G81629" i="20" s="1"/>
  <c r="F81630" i="20"/>
  <c r="G81630" i="20" s="1"/>
  <c r="F81631" i="20"/>
  <c r="G81631" i="20" s="1"/>
  <c r="F81632" i="20"/>
  <c r="G81632" i="20" s="1"/>
  <c r="F81633" i="20"/>
  <c r="G81633" i="20" s="1"/>
  <c r="F81634" i="20"/>
  <c r="G81634" i="20" s="1"/>
  <c r="F81635" i="20"/>
  <c r="G81635" i="20" s="1"/>
  <c r="F81636" i="20"/>
  <c r="G81636" i="20" s="1"/>
  <c r="F81637" i="20"/>
  <c r="G81637" i="20" s="1"/>
  <c r="F81638" i="20"/>
  <c r="G81638" i="20" s="1"/>
  <c r="F81639" i="20"/>
  <c r="G81639" i="20" s="1"/>
  <c r="F81640" i="20"/>
  <c r="G81640" i="20" s="1"/>
  <c r="F81641" i="20"/>
  <c r="G81641" i="20" s="1"/>
  <c r="F81642" i="20"/>
  <c r="G81642" i="20" s="1"/>
  <c r="F81643" i="20"/>
  <c r="G81643" i="20" s="1"/>
  <c r="F81644" i="20"/>
  <c r="G81644" i="20" s="1"/>
  <c r="F81645" i="20"/>
  <c r="G81645" i="20" s="1"/>
  <c r="F81646" i="20"/>
  <c r="G81646" i="20" s="1"/>
  <c r="F81647" i="20"/>
  <c r="G81647" i="20" s="1"/>
  <c r="F81648" i="20"/>
  <c r="G81648" i="20" s="1"/>
  <c r="F81649" i="20"/>
  <c r="G81649" i="20" s="1"/>
  <c r="F81650" i="20"/>
  <c r="G81650" i="20" s="1"/>
  <c r="F81651" i="20"/>
  <c r="G81651" i="20" s="1"/>
  <c r="F81652" i="20"/>
  <c r="G81652" i="20" s="1"/>
  <c r="F81653" i="20"/>
  <c r="G81653" i="20" s="1"/>
  <c r="F81654" i="20"/>
  <c r="G81654" i="20" s="1"/>
  <c r="F81655" i="20"/>
  <c r="G81655" i="20" s="1"/>
  <c r="F81656" i="20"/>
  <c r="G81656" i="20" s="1"/>
  <c r="F81657" i="20"/>
  <c r="G81657" i="20" s="1"/>
  <c r="F81658" i="20"/>
  <c r="G81658" i="20" s="1"/>
  <c r="F81659" i="20"/>
  <c r="G81659" i="20" s="1"/>
  <c r="F81660" i="20"/>
  <c r="G81660" i="20" s="1"/>
  <c r="F81661" i="20"/>
  <c r="G81661" i="20" s="1"/>
  <c r="F81662" i="20"/>
  <c r="G81662" i="20" s="1"/>
  <c r="F81663" i="20"/>
  <c r="G81663" i="20" s="1"/>
  <c r="F81664" i="20"/>
  <c r="G81664" i="20" s="1"/>
  <c r="F81665" i="20"/>
  <c r="G81665" i="20" s="1"/>
  <c r="F81666" i="20"/>
  <c r="G81666" i="20" s="1"/>
  <c r="F81667" i="20"/>
  <c r="G81667" i="20" s="1"/>
  <c r="F81668" i="20"/>
  <c r="G81668" i="20" s="1"/>
  <c r="F81669" i="20"/>
  <c r="G81669" i="20" s="1"/>
  <c r="F81670" i="20"/>
  <c r="G81670" i="20" s="1"/>
  <c r="F81671" i="20"/>
  <c r="G81671" i="20" s="1"/>
  <c r="F81672" i="20"/>
  <c r="G81672" i="20" s="1"/>
  <c r="F81673" i="20"/>
  <c r="G81673" i="20" s="1"/>
  <c r="F81674" i="20"/>
  <c r="G81674" i="20" s="1"/>
  <c r="F81675" i="20"/>
  <c r="G81675" i="20" s="1"/>
  <c r="F81676" i="20"/>
  <c r="G81676" i="20" s="1"/>
  <c r="F81677" i="20"/>
  <c r="G81677" i="20" s="1"/>
  <c r="F81678" i="20"/>
  <c r="G81678" i="20" s="1"/>
  <c r="F81679" i="20"/>
  <c r="G81679" i="20" s="1"/>
  <c r="F81680" i="20"/>
  <c r="G81680" i="20" s="1"/>
  <c r="F81681" i="20"/>
  <c r="G81681" i="20" s="1"/>
  <c r="F81682" i="20"/>
  <c r="G81682" i="20" s="1"/>
  <c r="F81683" i="20"/>
  <c r="G81683" i="20" s="1"/>
  <c r="F81684" i="20"/>
  <c r="G81684" i="20" s="1"/>
  <c r="F81685" i="20"/>
  <c r="G81685" i="20" s="1"/>
  <c r="F81686" i="20"/>
  <c r="G81686" i="20" s="1"/>
  <c r="F81687" i="20"/>
  <c r="G81687" i="20" s="1"/>
  <c r="F81688" i="20"/>
  <c r="G81688" i="20" s="1"/>
  <c r="F81689" i="20"/>
  <c r="G81689" i="20" s="1"/>
  <c r="F81690" i="20"/>
  <c r="G81690" i="20" s="1"/>
  <c r="F81691" i="20"/>
  <c r="G81691" i="20" s="1"/>
  <c r="F81692" i="20"/>
  <c r="G81692" i="20" s="1"/>
  <c r="F81693" i="20"/>
  <c r="G81693" i="20" s="1"/>
  <c r="F81694" i="20"/>
  <c r="G81694" i="20" s="1"/>
  <c r="F81695" i="20"/>
  <c r="G81695" i="20" s="1"/>
  <c r="F81696" i="20"/>
  <c r="G81696" i="20" s="1"/>
  <c r="F81697" i="20"/>
  <c r="G81697" i="20" s="1"/>
  <c r="F81698" i="20"/>
  <c r="G81698" i="20" s="1"/>
  <c r="F81699" i="20"/>
  <c r="G81699" i="20" s="1"/>
  <c r="F81700" i="20"/>
  <c r="G81700" i="20" s="1"/>
  <c r="F81701" i="20"/>
  <c r="G81701" i="20" s="1"/>
  <c r="F81702" i="20"/>
  <c r="G81702" i="20" s="1"/>
  <c r="F81703" i="20"/>
  <c r="G81703" i="20" s="1"/>
  <c r="F81704" i="20"/>
  <c r="G81704" i="20" s="1"/>
  <c r="F81705" i="20"/>
  <c r="G81705" i="20" s="1"/>
  <c r="F81706" i="20"/>
  <c r="G81706" i="20" s="1"/>
  <c r="F81707" i="20"/>
  <c r="G81707" i="20" s="1"/>
  <c r="F81708" i="20"/>
  <c r="G81708" i="20" s="1"/>
  <c r="F81709" i="20"/>
  <c r="G81709" i="20" s="1"/>
  <c r="F81710" i="20"/>
  <c r="G81710" i="20" s="1"/>
  <c r="F81711" i="20"/>
  <c r="G81711" i="20" s="1"/>
  <c r="F81712" i="20"/>
  <c r="G81712" i="20" s="1"/>
  <c r="F81713" i="20"/>
  <c r="G81713" i="20" s="1"/>
  <c r="F81714" i="20"/>
  <c r="G81714" i="20" s="1"/>
  <c r="F81715" i="20"/>
  <c r="G81715" i="20" s="1"/>
  <c r="F81716" i="20"/>
  <c r="G81716" i="20" s="1"/>
  <c r="F81717" i="20"/>
  <c r="G81717" i="20" s="1"/>
  <c r="F81718" i="20"/>
  <c r="G81718" i="20" s="1"/>
  <c r="F81719" i="20"/>
  <c r="G81719" i="20" s="1"/>
  <c r="F81720" i="20"/>
  <c r="G81720" i="20" s="1"/>
  <c r="F81721" i="20"/>
  <c r="G81721" i="20" s="1"/>
  <c r="F81722" i="20"/>
  <c r="G81722" i="20" s="1"/>
  <c r="F81723" i="20"/>
  <c r="G81723" i="20" s="1"/>
  <c r="F81724" i="20"/>
  <c r="G81724" i="20" s="1"/>
  <c r="F81725" i="20"/>
  <c r="G81725" i="20" s="1"/>
  <c r="F81726" i="20"/>
  <c r="G81726" i="20" s="1"/>
  <c r="F81727" i="20"/>
  <c r="G81727" i="20" s="1"/>
  <c r="F81728" i="20"/>
  <c r="G81728" i="20" s="1"/>
  <c r="F81729" i="20"/>
  <c r="G81729" i="20" s="1"/>
  <c r="F81730" i="20"/>
  <c r="G81730" i="20" s="1"/>
  <c r="F81731" i="20"/>
  <c r="G81731" i="20" s="1"/>
  <c r="F81732" i="20"/>
  <c r="G81732" i="20" s="1"/>
  <c r="F81733" i="20"/>
  <c r="G81733" i="20" s="1"/>
  <c r="F81734" i="20"/>
  <c r="G81734" i="20" s="1"/>
  <c r="F81735" i="20"/>
  <c r="G81735" i="20" s="1"/>
  <c r="F81736" i="20"/>
  <c r="G81736" i="20" s="1"/>
  <c r="F81737" i="20"/>
  <c r="G81737" i="20" s="1"/>
  <c r="F81738" i="20"/>
  <c r="G81738" i="20" s="1"/>
  <c r="F81739" i="20"/>
  <c r="G81739" i="20" s="1"/>
  <c r="F81740" i="20"/>
  <c r="G81740" i="20" s="1"/>
  <c r="F81741" i="20"/>
  <c r="G81741" i="20" s="1"/>
  <c r="F81742" i="20"/>
  <c r="G81742" i="20" s="1"/>
  <c r="F81743" i="20"/>
  <c r="G81743" i="20" s="1"/>
  <c r="F81744" i="20"/>
  <c r="G81744" i="20" s="1"/>
  <c r="F81745" i="20"/>
  <c r="G81745" i="20" s="1"/>
  <c r="F81746" i="20"/>
  <c r="G81746" i="20" s="1"/>
  <c r="F81747" i="20"/>
  <c r="G81747" i="20" s="1"/>
  <c r="F81748" i="20"/>
  <c r="G81748" i="20" s="1"/>
  <c r="F81749" i="20"/>
  <c r="G81749" i="20" s="1"/>
  <c r="F81750" i="20"/>
  <c r="G81750" i="20" s="1"/>
  <c r="F81751" i="20"/>
  <c r="G81751" i="20" s="1"/>
  <c r="F81752" i="20"/>
  <c r="G81752" i="20" s="1"/>
  <c r="F81753" i="20"/>
  <c r="G81753" i="20" s="1"/>
  <c r="F81754" i="20"/>
  <c r="G81754" i="20" s="1"/>
  <c r="F81755" i="20"/>
  <c r="G81755" i="20" s="1"/>
  <c r="F81756" i="20"/>
  <c r="G81756" i="20" s="1"/>
  <c r="F81757" i="20"/>
  <c r="G81757" i="20" s="1"/>
  <c r="F81758" i="20"/>
  <c r="G81758" i="20" s="1"/>
  <c r="F81759" i="20"/>
  <c r="G81759" i="20" s="1"/>
  <c r="F81760" i="20"/>
  <c r="G81760" i="20" s="1"/>
  <c r="F81761" i="20"/>
  <c r="G81761" i="20" s="1"/>
  <c r="F81762" i="20"/>
  <c r="G81762" i="20" s="1"/>
  <c r="F81763" i="20"/>
  <c r="G81763" i="20" s="1"/>
  <c r="F81764" i="20"/>
  <c r="G81764" i="20" s="1"/>
  <c r="F81765" i="20"/>
  <c r="G81765" i="20" s="1"/>
  <c r="F81766" i="20"/>
  <c r="G81766" i="20" s="1"/>
  <c r="F81767" i="20"/>
  <c r="G81767" i="20" s="1"/>
  <c r="F81768" i="20"/>
  <c r="G81768" i="20" s="1"/>
  <c r="F81769" i="20"/>
  <c r="G81769" i="20" s="1"/>
  <c r="F81770" i="20"/>
  <c r="G81770" i="20" s="1"/>
  <c r="F81771" i="20"/>
  <c r="G81771" i="20" s="1"/>
  <c r="F81772" i="20"/>
  <c r="G81772" i="20" s="1"/>
  <c r="F81773" i="20"/>
  <c r="G81773" i="20" s="1"/>
  <c r="F81774" i="20"/>
  <c r="G81774" i="20" s="1"/>
  <c r="F81775" i="20"/>
  <c r="G81775" i="20" s="1"/>
  <c r="F81776" i="20"/>
  <c r="G81776" i="20" s="1"/>
  <c r="F81777" i="20"/>
  <c r="G81777" i="20" s="1"/>
  <c r="F81778" i="20"/>
  <c r="G81778" i="20" s="1"/>
  <c r="F81779" i="20"/>
  <c r="G81779" i="20" s="1"/>
  <c r="F81780" i="20"/>
  <c r="G81780" i="20" s="1"/>
  <c r="F81781" i="20"/>
  <c r="G81781" i="20" s="1"/>
  <c r="F81782" i="20"/>
  <c r="G81782" i="20" s="1"/>
  <c r="F81783" i="20"/>
  <c r="G81783" i="20" s="1"/>
  <c r="F81784" i="20"/>
  <c r="G81784" i="20" s="1"/>
  <c r="F81785" i="20"/>
  <c r="G81785" i="20" s="1"/>
  <c r="F81786" i="20"/>
  <c r="G81786" i="20" s="1"/>
  <c r="F81787" i="20"/>
  <c r="G81787" i="20" s="1"/>
  <c r="F81788" i="20"/>
  <c r="G81788" i="20" s="1"/>
  <c r="F81789" i="20"/>
  <c r="G81789" i="20" s="1"/>
  <c r="F81790" i="20"/>
  <c r="G81790" i="20" s="1"/>
  <c r="F81791" i="20"/>
  <c r="G81791" i="20" s="1"/>
  <c r="F81792" i="20"/>
  <c r="G81792" i="20" s="1"/>
  <c r="F81793" i="20"/>
  <c r="G81793" i="20" s="1"/>
  <c r="F81794" i="20"/>
  <c r="G81794" i="20" s="1"/>
  <c r="F81795" i="20"/>
  <c r="G81795" i="20" s="1"/>
  <c r="F81796" i="20"/>
  <c r="G81796" i="20" s="1"/>
  <c r="F81797" i="20"/>
  <c r="G81797" i="20" s="1"/>
  <c r="F81798" i="20"/>
  <c r="G81798" i="20" s="1"/>
  <c r="F81799" i="20"/>
  <c r="G81799" i="20" s="1"/>
  <c r="F81800" i="20"/>
  <c r="G81800" i="20" s="1"/>
  <c r="F81801" i="20"/>
  <c r="G81801" i="20" s="1"/>
  <c r="F81802" i="20"/>
  <c r="G81802" i="20" s="1"/>
  <c r="F81803" i="20"/>
  <c r="G81803" i="20" s="1"/>
  <c r="F81804" i="20"/>
  <c r="G81804" i="20" s="1"/>
  <c r="F81805" i="20"/>
  <c r="G81805" i="20" s="1"/>
  <c r="F81806" i="20"/>
  <c r="G81806" i="20" s="1"/>
  <c r="F81807" i="20"/>
  <c r="G81807" i="20" s="1"/>
  <c r="F81808" i="20"/>
  <c r="G81808" i="20" s="1"/>
  <c r="F81809" i="20"/>
  <c r="G81809" i="20" s="1"/>
  <c r="F81810" i="20"/>
  <c r="G81810" i="20" s="1"/>
  <c r="F81811" i="20"/>
  <c r="G81811" i="20" s="1"/>
  <c r="F81812" i="20"/>
  <c r="G81812" i="20" s="1"/>
  <c r="F81813" i="20"/>
  <c r="G81813" i="20" s="1"/>
  <c r="F81814" i="20"/>
  <c r="G81814" i="20" s="1"/>
  <c r="F81815" i="20"/>
  <c r="G81815" i="20" s="1"/>
  <c r="F81816" i="20"/>
  <c r="G81816" i="20" s="1"/>
  <c r="F81817" i="20"/>
  <c r="G81817" i="20" s="1"/>
  <c r="F81818" i="20"/>
  <c r="G81818" i="20" s="1"/>
  <c r="F81819" i="20"/>
  <c r="G81819" i="20" s="1"/>
  <c r="F81820" i="20"/>
  <c r="G81820" i="20" s="1"/>
  <c r="F81821" i="20"/>
  <c r="G81821" i="20" s="1"/>
  <c r="F81822" i="20"/>
  <c r="G81822" i="20" s="1"/>
  <c r="F81823" i="20"/>
  <c r="G81823" i="20" s="1"/>
  <c r="F81824" i="20"/>
  <c r="G81824" i="20" s="1"/>
  <c r="F81825" i="20"/>
  <c r="G81825" i="20" s="1"/>
  <c r="F81826" i="20"/>
  <c r="G81826" i="20" s="1"/>
  <c r="F81827" i="20"/>
  <c r="G81827" i="20" s="1"/>
  <c r="F81828" i="20"/>
  <c r="G81828" i="20" s="1"/>
  <c r="F81829" i="20"/>
  <c r="G81829" i="20" s="1"/>
  <c r="F81830" i="20"/>
  <c r="G81830" i="20" s="1"/>
  <c r="F81831" i="20"/>
  <c r="G81831" i="20" s="1"/>
  <c r="F81832" i="20"/>
  <c r="G81832" i="20" s="1"/>
  <c r="F81833" i="20"/>
  <c r="G81833" i="20" s="1"/>
  <c r="F81834" i="20"/>
  <c r="G81834" i="20" s="1"/>
  <c r="F81835" i="20"/>
  <c r="G81835" i="20" s="1"/>
  <c r="F81836" i="20"/>
  <c r="G81836" i="20" s="1"/>
  <c r="F81837" i="20"/>
  <c r="G81837" i="20" s="1"/>
  <c r="F81838" i="20"/>
  <c r="G81838" i="20" s="1"/>
  <c r="F81839" i="20"/>
  <c r="G81839" i="20" s="1"/>
  <c r="F81840" i="20"/>
  <c r="G81840" i="20" s="1"/>
  <c r="F81841" i="20"/>
  <c r="G81841" i="20" s="1"/>
  <c r="F81842" i="20"/>
  <c r="G81842" i="20" s="1"/>
  <c r="F81843" i="20"/>
  <c r="G81843" i="20" s="1"/>
  <c r="F81844" i="20"/>
  <c r="G81844" i="20" s="1"/>
  <c r="F81845" i="20"/>
  <c r="G81845" i="20" s="1"/>
  <c r="F81846" i="20"/>
  <c r="G81846" i="20" s="1"/>
  <c r="F81847" i="20"/>
  <c r="G81847" i="20" s="1"/>
  <c r="F81848" i="20"/>
  <c r="G81848" i="20" s="1"/>
  <c r="F81849" i="20"/>
  <c r="G81849" i="20" s="1"/>
  <c r="F81850" i="20"/>
  <c r="G81850" i="20" s="1"/>
  <c r="F81851" i="20"/>
  <c r="G81851" i="20" s="1"/>
  <c r="F81852" i="20"/>
  <c r="G81852" i="20" s="1"/>
  <c r="F81853" i="20"/>
  <c r="G81853" i="20" s="1"/>
  <c r="F81854" i="20"/>
  <c r="G81854" i="20" s="1"/>
  <c r="F81855" i="20"/>
  <c r="G81855" i="20" s="1"/>
  <c r="F81856" i="20"/>
  <c r="G81856" i="20" s="1"/>
  <c r="F81857" i="20"/>
  <c r="G81857" i="20" s="1"/>
  <c r="F81858" i="20"/>
  <c r="G81858" i="20" s="1"/>
  <c r="F81859" i="20"/>
  <c r="G81859" i="20" s="1"/>
  <c r="F81860" i="20"/>
  <c r="G81860" i="20" s="1"/>
  <c r="F81861" i="20"/>
  <c r="G81861" i="20" s="1"/>
  <c r="F81862" i="20"/>
  <c r="G81862" i="20" s="1"/>
  <c r="F81863" i="20"/>
  <c r="G81863" i="20" s="1"/>
  <c r="F81864" i="20"/>
  <c r="G81864" i="20" s="1"/>
  <c r="F81865" i="20"/>
  <c r="G81865" i="20" s="1"/>
  <c r="F81866" i="20"/>
  <c r="G81866" i="20" s="1"/>
  <c r="F81867" i="20"/>
  <c r="G81867" i="20" s="1"/>
  <c r="F81868" i="20"/>
  <c r="G81868" i="20" s="1"/>
  <c r="F81869" i="20"/>
  <c r="G81869" i="20" s="1"/>
  <c r="F81870" i="20"/>
  <c r="G81870" i="20" s="1"/>
  <c r="F81871" i="20"/>
  <c r="G81871" i="20" s="1"/>
  <c r="F81872" i="20"/>
  <c r="G81872" i="20" s="1"/>
  <c r="F81873" i="20"/>
  <c r="G81873" i="20" s="1"/>
  <c r="F81874" i="20"/>
  <c r="G81874" i="20" s="1"/>
  <c r="F81875" i="20"/>
  <c r="G81875" i="20" s="1"/>
  <c r="F81876" i="20"/>
  <c r="G81876" i="20" s="1"/>
  <c r="F81877" i="20"/>
  <c r="G81877" i="20" s="1"/>
  <c r="F81878" i="20"/>
  <c r="G81878" i="20" s="1"/>
  <c r="F81879" i="20"/>
  <c r="G81879" i="20" s="1"/>
  <c r="F81880" i="20"/>
  <c r="G81880" i="20" s="1"/>
  <c r="F81881" i="20"/>
  <c r="G81881" i="20" s="1"/>
  <c r="F81882" i="20"/>
  <c r="G81882" i="20" s="1"/>
  <c r="F81883" i="20"/>
  <c r="G81883" i="20" s="1"/>
  <c r="F81884" i="20"/>
  <c r="G81884" i="20" s="1"/>
  <c r="F81885" i="20"/>
  <c r="G81885" i="20" s="1"/>
  <c r="F81886" i="20"/>
  <c r="G81886" i="20" s="1"/>
  <c r="F81887" i="20"/>
  <c r="G81887" i="20" s="1"/>
  <c r="F81888" i="20"/>
  <c r="G81888" i="20" s="1"/>
  <c r="F81889" i="20"/>
  <c r="G81889" i="20" s="1"/>
  <c r="F81890" i="20"/>
  <c r="G81890" i="20" s="1"/>
  <c r="F81891" i="20"/>
  <c r="G81891" i="20" s="1"/>
  <c r="F81892" i="20"/>
  <c r="G81892" i="20" s="1"/>
  <c r="F81893" i="20"/>
  <c r="G81893" i="20" s="1"/>
  <c r="F81894" i="20"/>
  <c r="G81894" i="20" s="1"/>
  <c r="F81895" i="20"/>
  <c r="G81895" i="20" s="1"/>
  <c r="F81896" i="20"/>
  <c r="G81896" i="20" s="1"/>
  <c r="F81897" i="20"/>
  <c r="G81897" i="20" s="1"/>
  <c r="F81898" i="20"/>
  <c r="G81898" i="20" s="1"/>
  <c r="F81899" i="20"/>
  <c r="G81899" i="20" s="1"/>
  <c r="F81900" i="20"/>
  <c r="G81900" i="20" s="1"/>
  <c r="F81901" i="20"/>
  <c r="G81901" i="20" s="1"/>
  <c r="F81902" i="20"/>
  <c r="G81902" i="20" s="1"/>
  <c r="F81903" i="20"/>
  <c r="G81903" i="20" s="1"/>
  <c r="F81904" i="20"/>
  <c r="G81904" i="20" s="1"/>
  <c r="F81905" i="20"/>
  <c r="G81905" i="20" s="1"/>
  <c r="F81906" i="20"/>
  <c r="G81906" i="20" s="1"/>
  <c r="F81907" i="20"/>
  <c r="G81907" i="20" s="1"/>
  <c r="F81908" i="20"/>
  <c r="G81908" i="20" s="1"/>
  <c r="F81909" i="20"/>
  <c r="G81909" i="20" s="1"/>
  <c r="F81910" i="20"/>
  <c r="G81910" i="20" s="1"/>
  <c r="F81911" i="20"/>
  <c r="G81911" i="20" s="1"/>
  <c r="F81912" i="20"/>
  <c r="G81912" i="20" s="1"/>
  <c r="F81913" i="20"/>
  <c r="G81913" i="20" s="1"/>
  <c r="F81914" i="20"/>
  <c r="G81914" i="20" s="1"/>
  <c r="F81915" i="20"/>
  <c r="G81915" i="20" s="1"/>
  <c r="F81916" i="20"/>
  <c r="G81916" i="20" s="1"/>
  <c r="F81917" i="20"/>
  <c r="G81917" i="20" s="1"/>
  <c r="F81918" i="20"/>
  <c r="G81918" i="20" s="1"/>
  <c r="F81919" i="20"/>
  <c r="G81919" i="20" s="1"/>
  <c r="F81920" i="20"/>
  <c r="G81920" i="20" s="1"/>
  <c r="F81921" i="20"/>
  <c r="G81921" i="20" s="1"/>
  <c r="F81922" i="20"/>
  <c r="G81922" i="20" s="1"/>
  <c r="F81923" i="20"/>
  <c r="G81923" i="20" s="1"/>
  <c r="F81924" i="20"/>
  <c r="G81924" i="20" s="1"/>
  <c r="F81925" i="20"/>
  <c r="G81925" i="20" s="1"/>
  <c r="F81926" i="20"/>
  <c r="G81926" i="20" s="1"/>
  <c r="F81927" i="20"/>
  <c r="G81927" i="20" s="1"/>
  <c r="F81928" i="20"/>
  <c r="G81928" i="20" s="1"/>
  <c r="F81929" i="20"/>
  <c r="G81929" i="20" s="1"/>
  <c r="F81930" i="20"/>
  <c r="G81930" i="20" s="1"/>
  <c r="F81931" i="20"/>
  <c r="G81931" i="20" s="1"/>
  <c r="F81932" i="20"/>
  <c r="G81932" i="20" s="1"/>
  <c r="F81933" i="20"/>
  <c r="G81933" i="20" s="1"/>
  <c r="F81934" i="20"/>
  <c r="G81934" i="20" s="1"/>
  <c r="F81935" i="20"/>
  <c r="G81935" i="20" s="1"/>
  <c r="F81936" i="20"/>
  <c r="G81936" i="20" s="1"/>
  <c r="F81937" i="20"/>
  <c r="G81937" i="20" s="1"/>
  <c r="F81938" i="20"/>
  <c r="G81938" i="20" s="1"/>
  <c r="F81939" i="20"/>
  <c r="G81939" i="20" s="1"/>
  <c r="F81940" i="20"/>
  <c r="G81940" i="20" s="1"/>
  <c r="F81941" i="20"/>
  <c r="G81941" i="20" s="1"/>
  <c r="F81942" i="20"/>
  <c r="G81942" i="20" s="1"/>
  <c r="F81943" i="20"/>
  <c r="G81943" i="20" s="1"/>
  <c r="F81944" i="20"/>
  <c r="G81944" i="20" s="1"/>
  <c r="F81945" i="20"/>
  <c r="G81945" i="20" s="1"/>
  <c r="F81946" i="20"/>
  <c r="G81946" i="20" s="1"/>
  <c r="F81947" i="20"/>
  <c r="G81947" i="20" s="1"/>
  <c r="F81948" i="20"/>
  <c r="G81948" i="20" s="1"/>
  <c r="F81949" i="20"/>
  <c r="G81949" i="20" s="1"/>
  <c r="F81950" i="20"/>
  <c r="G81950" i="20" s="1"/>
  <c r="F81951" i="20"/>
  <c r="G81951" i="20" s="1"/>
  <c r="F81952" i="20"/>
  <c r="G81952" i="20" s="1"/>
  <c r="F81953" i="20"/>
  <c r="G81953" i="20" s="1"/>
  <c r="F81954" i="20"/>
  <c r="G81954" i="20" s="1"/>
  <c r="F81955" i="20"/>
  <c r="G81955" i="20" s="1"/>
  <c r="F81956" i="20"/>
  <c r="G81956" i="20" s="1"/>
  <c r="F81957" i="20"/>
  <c r="G81957" i="20" s="1"/>
  <c r="F81958" i="20"/>
  <c r="G81958" i="20" s="1"/>
  <c r="F81959" i="20"/>
  <c r="G81959" i="20" s="1"/>
  <c r="F81960" i="20"/>
  <c r="G81960" i="20" s="1"/>
  <c r="F81961" i="20"/>
  <c r="G81961" i="20" s="1"/>
  <c r="F81962" i="20"/>
  <c r="G81962" i="20" s="1"/>
  <c r="F81963" i="20"/>
  <c r="G81963" i="20" s="1"/>
  <c r="F81964" i="20"/>
  <c r="G81964" i="20" s="1"/>
  <c r="F81965" i="20"/>
  <c r="G81965" i="20" s="1"/>
  <c r="F81966" i="20"/>
  <c r="G81966" i="20" s="1"/>
  <c r="F81967" i="20"/>
  <c r="G81967" i="20" s="1"/>
  <c r="F81968" i="20"/>
  <c r="G81968" i="20" s="1"/>
  <c r="F81969" i="20"/>
  <c r="G81969" i="20" s="1"/>
  <c r="F81970" i="20"/>
  <c r="G81970" i="20" s="1"/>
  <c r="F81971" i="20"/>
  <c r="G81971" i="20" s="1"/>
  <c r="F81972" i="20"/>
  <c r="G81972" i="20" s="1"/>
  <c r="F81973" i="20"/>
  <c r="G81973" i="20" s="1"/>
  <c r="F81974" i="20"/>
  <c r="G81974" i="20" s="1"/>
  <c r="F81975" i="20"/>
  <c r="G81975" i="20" s="1"/>
  <c r="F81976" i="20"/>
  <c r="G81976" i="20" s="1"/>
  <c r="F81977" i="20"/>
  <c r="G81977" i="20" s="1"/>
  <c r="F81978" i="20"/>
  <c r="G81978" i="20" s="1"/>
  <c r="F81979" i="20"/>
  <c r="G81979" i="20" s="1"/>
  <c r="F81980" i="20"/>
  <c r="G81980" i="20" s="1"/>
  <c r="F81981" i="20"/>
  <c r="G81981" i="20" s="1"/>
  <c r="F81982" i="20"/>
  <c r="G81982" i="20" s="1"/>
  <c r="F81983" i="20"/>
  <c r="G81983" i="20" s="1"/>
  <c r="F81984" i="20"/>
  <c r="G81984" i="20" s="1"/>
  <c r="F81985" i="20"/>
  <c r="G81985" i="20" s="1"/>
  <c r="F81986" i="20"/>
  <c r="G81986" i="20" s="1"/>
  <c r="F81987" i="20"/>
  <c r="G81987" i="20" s="1"/>
  <c r="F81988" i="20"/>
  <c r="G81988" i="20" s="1"/>
  <c r="F81989" i="20"/>
  <c r="G81989" i="20" s="1"/>
  <c r="F81990" i="20"/>
  <c r="G81990" i="20" s="1"/>
  <c r="F81991" i="20"/>
  <c r="G81991" i="20" s="1"/>
  <c r="F81992" i="20"/>
  <c r="G81992" i="20" s="1"/>
  <c r="F81993" i="20"/>
  <c r="G81993" i="20" s="1"/>
  <c r="F81994" i="20"/>
  <c r="G81994" i="20" s="1"/>
  <c r="F81995" i="20"/>
  <c r="G81995" i="20" s="1"/>
  <c r="F81996" i="20"/>
  <c r="G81996" i="20" s="1"/>
  <c r="F81997" i="20"/>
  <c r="G81997" i="20" s="1"/>
  <c r="F81998" i="20"/>
  <c r="G81998" i="20" s="1"/>
  <c r="F81999" i="20"/>
  <c r="G81999" i="20" s="1"/>
  <c r="F82000" i="20"/>
  <c r="G82000" i="20" s="1"/>
  <c r="F82001" i="20"/>
  <c r="G82001" i="20" s="1"/>
  <c r="F82002" i="20"/>
  <c r="G82002" i="20" s="1"/>
  <c r="F82003" i="20"/>
  <c r="G82003" i="20" s="1"/>
  <c r="F82004" i="20"/>
  <c r="G82004" i="20" s="1"/>
  <c r="F82005" i="20"/>
  <c r="G82005" i="20" s="1"/>
  <c r="F82006" i="20"/>
  <c r="G82006" i="20" s="1"/>
  <c r="F82007" i="20"/>
  <c r="G82007" i="20" s="1"/>
  <c r="F82008" i="20"/>
  <c r="G82008" i="20" s="1"/>
  <c r="F82009" i="20"/>
  <c r="G82009" i="20" s="1"/>
  <c r="F82010" i="20"/>
  <c r="G82010" i="20" s="1"/>
  <c r="F82011" i="20"/>
  <c r="G82011" i="20" s="1"/>
  <c r="F82012" i="20"/>
  <c r="G82012" i="20" s="1"/>
  <c r="F82013" i="20"/>
  <c r="G82013" i="20" s="1"/>
  <c r="F82014" i="20"/>
  <c r="G82014" i="20" s="1"/>
  <c r="F82015" i="20"/>
  <c r="G82015" i="20" s="1"/>
  <c r="F82016" i="20"/>
  <c r="G82016" i="20" s="1"/>
  <c r="F82017" i="20"/>
  <c r="G82017" i="20" s="1"/>
  <c r="F82018" i="20"/>
  <c r="G82018" i="20" s="1"/>
  <c r="F82019" i="20"/>
  <c r="G82019" i="20" s="1"/>
  <c r="F82020" i="20"/>
  <c r="G82020" i="20" s="1"/>
  <c r="F82021" i="20"/>
  <c r="G82021" i="20" s="1"/>
  <c r="F82022" i="20"/>
  <c r="G82022" i="20" s="1"/>
  <c r="F82023" i="20"/>
  <c r="G82023" i="20" s="1"/>
  <c r="F82024" i="20"/>
  <c r="G82024" i="20" s="1"/>
  <c r="F82025" i="20"/>
  <c r="G82025" i="20" s="1"/>
  <c r="F82026" i="20"/>
  <c r="G82026" i="20" s="1"/>
  <c r="F82027" i="20"/>
  <c r="G82027" i="20" s="1"/>
  <c r="F82028" i="20"/>
  <c r="G82028" i="20" s="1"/>
  <c r="F82029" i="20"/>
  <c r="G82029" i="20" s="1"/>
  <c r="F82030" i="20"/>
  <c r="G82030" i="20" s="1"/>
  <c r="F82031" i="20"/>
  <c r="G82031" i="20" s="1"/>
  <c r="F82032" i="20"/>
  <c r="G82032" i="20" s="1"/>
  <c r="F82033" i="20"/>
  <c r="G82033" i="20" s="1"/>
  <c r="F82034" i="20"/>
  <c r="G82034" i="20" s="1"/>
  <c r="F82035" i="20"/>
  <c r="G82035" i="20" s="1"/>
  <c r="F82036" i="20"/>
  <c r="G82036" i="20" s="1"/>
  <c r="F82037" i="20"/>
  <c r="G82037" i="20" s="1"/>
  <c r="F82038" i="20"/>
  <c r="G82038" i="20" s="1"/>
  <c r="F82039" i="20"/>
  <c r="G82039" i="20" s="1"/>
  <c r="F82040" i="20"/>
  <c r="G82040" i="20" s="1"/>
  <c r="F82041" i="20"/>
  <c r="G82041" i="20" s="1"/>
  <c r="F82042" i="20"/>
  <c r="G82042" i="20" s="1"/>
  <c r="F82043" i="20"/>
  <c r="G82043" i="20" s="1"/>
  <c r="F82044" i="20"/>
  <c r="G82044" i="20" s="1"/>
  <c r="F82045" i="20"/>
  <c r="G82045" i="20" s="1"/>
  <c r="F82046" i="20"/>
  <c r="G82046" i="20" s="1"/>
  <c r="F82047" i="20"/>
  <c r="G82047" i="20" s="1"/>
  <c r="F82048" i="20"/>
  <c r="G82048" i="20" s="1"/>
  <c r="F82049" i="20"/>
  <c r="G82049" i="20" s="1"/>
  <c r="F82050" i="20"/>
  <c r="G82050" i="20" s="1"/>
  <c r="F82051" i="20"/>
  <c r="G82051" i="20" s="1"/>
  <c r="F82052" i="20"/>
  <c r="G82052" i="20" s="1"/>
  <c r="F82053" i="20"/>
  <c r="G82053" i="20" s="1"/>
  <c r="F82054" i="20"/>
  <c r="G82054" i="20" s="1"/>
  <c r="F82055" i="20"/>
  <c r="G82055" i="20" s="1"/>
  <c r="F82056" i="20"/>
  <c r="G82056" i="20" s="1"/>
  <c r="F82057" i="20"/>
  <c r="G82057" i="20" s="1"/>
  <c r="F82058" i="20"/>
  <c r="G82058" i="20" s="1"/>
  <c r="F82059" i="20"/>
  <c r="G82059" i="20" s="1"/>
  <c r="F82060" i="20"/>
  <c r="G82060" i="20" s="1"/>
  <c r="F82061" i="20"/>
  <c r="G82061" i="20" s="1"/>
  <c r="F82062" i="20"/>
  <c r="G82062" i="20" s="1"/>
  <c r="F82063" i="20"/>
  <c r="G82063" i="20" s="1"/>
  <c r="F82064" i="20"/>
  <c r="G82064" i="20" s="1"/>
  <c r="F82065" i="20"/>
  <c r="G82065" i="20" s="1"/>
  <c r="F82066" i="20"/>
  <c r="G82066" i="20" s="1"/>
  <c r="F82067" i="20"/>
  <c r="G82067" i="20" s="1"/>
  <c r="F82068" i="20"/>
  <c r="G82068" i="20" s="1"/>
  <c r="F82069" i="20"/>
  <c r="G82069" i="20" s="1"/>
  <c r="F82070" i="20"/>
  <c r="G82070" i="20" s="1"/>
  <c r="F82071" i="20"/>
  <c r="G82071" i="20" s="1"/>
  <c r="F82072" i="20"/>
  <c r="G82072" i="20" s="1"/>
  <c r="F82073" i="20"/>
  <c r="G82073" i="20" s="1"/>
  <c r="F82074" i="20"/>
  <c r="G82074" i="20" s="1"/>
  <c r="F82075" i="20"/>
  <c r="G82075" i="20" s="1"/>
  <c r="F82076" i="20"/>
  <c r="G82076" i="20" s="1"/>
  <c r="F82077" i="20"/>
  <c r="G82077" i="20" s="1"/>
  <c r="F82078" i="20"/>
  <c r="G82078" i="20" s="1"/>
  <c r="F82079" i="20"/>
  <c r="G82079" i="20" s="1"/>
  <c r="F82080" i="20"/>
  <c r="G82080" i="20" s="1"/>
  <c r="F82081" i="20"/>
  <c r="G82081" i="20" s="1"/>
  <c r="F82082" i="20"/>
  <c r="G82082" i="20" s="1"/>
  <c r="F82083" i="20"/>
  <c r="G82083" i="20" s="1"/>
  <c r="F82084" i="20"/>
  <c r="G82084" i="20" s="1"/>
  <c r="F82085" i="20"/>
  <c r="G82085" i="20" s="1"/>
  <c r="F82086" i="20"/>
  <c r="G82086" i="20" s="1"/>
  <c r="F82087" i="20"/>
  <c r="G82087" i="20" s="1"/>
  <c r="F82088" i="20"/>
  <c r="G82088" i="20" s="1"/>
  <c r="F82089" i="20"/>
  <c r="G82089" i="20" s="1"/>
  <c r="F82090" i="20"/>
  <c r="G82090" i="20" s="1"/>
  <c r="F82091" i="20"/>
  <c r="G82091" i="20" s="1"/>
  <c r="F82092" i="20"/>
  <c r="G82092" i="20" s="1"/>
  <c r="F82093" i="20"/>
  <c r="G82093" i="20" s="1"/>
  <c r="F82094" i="20"/>
  <c r="G82094" i="20" s="1"/>
  <c r="F82095" i="20"/>
  <c r="G82095" i="20" s="1"/>
  <c r="F82096" i="20"/>
  <c r="G82096" i="20" s="1"/>
  <c r="F82097" i="20"/>
  <c r="G82097" i="20" s="1"/>
  <c r="F82098" i="20"/>
  <c r="G82098" i="20" s="1"/>
  <c r="F82099" i="20"/>
  <c r="G82099" i="20" s="1"/>
  <c r="F82100" i="20"/>
  <c r="G82100" i="20" s="1"/>
  <c r="F82101" i="20"/>
  <c r="G82101" i="20" s="1"/>
  <c r="F82102" i="20"/>
  <c r="G82102" i="20" s="1"/>
  <c r="F82103" i="20"/>
  <c r="G82103" i="20" s="1"/>
  <c r="F82104" i="20"/>
  <c r="G82104" i="20" s="1"/>
  <c r="F82105" i="20"/>
  <c r="G82105" i="20" s="1"/>
  <c r="F82106" i="20"/>
  <c r="G82106" i="20" s="1"/>
  <c r="F82107" i="20"/>
  <c r="G82107" i="20" s="1"/>
  <c r="F82108" i="20"/>
  <c r="G82108" i="20" s="1"/>
  <c r="F82109" i="20"/>
  <c r="G82109" i="20" s="1"/>
  <c r="F82110" i="20"/>
  <c r="G82110" i="20" s="1"/>
  <c r="F82111" i="20"/>
  <c r="G82111" i="20" s="1"/>
  <c r="F82112" i="20"/>
  <c r="G82112" i="20" s="1"/>
  <c r="F82113" i="20"/>
  <c r="G82113" i="20" s="1"/>
  <c r="F82114" i="20"/>
  <c r="G82114" i="20" s="1"/>
  <c r="F82115" i="20"/>
  <c r="G82115" i="20" s="1"/>
  <c r="F82116" i="20"/>
  <c r="G82116" i="20" s="1"/>
  <c r="F82117" i="20"/>
  <c r="G82117" i="20" s="1"/>
  <c r="F82118" i="20"/>
  <c r="G82118" i="20" s="1"/>
  <c r="F82119" i="20"/>
  <c r="G82119" i="20" s="1"/>
  <c r="F82120" i="20"/>
  <c r="G82120" i="20" s="1"/>
  <c r="F82121" i="20"/>
  <c r="G82121" i="20" s="1"/>
  <c r="F82122" i="20"/>
  <c r="G82122" i="20" s="1"/>
  <c r="F82123" i="20"/>
  <c r="G82123" i="20" s="1"/>
  <c r="F82124" i="20"/>
  <c r="G82124" i="20" s="1"/>
  <c r="F82125" i="20"/>
  <c r="G82125" i="20" s="1"/>
  <c r="F82126" i="20"/>
  <c r="G82126" i="20" s="1"/>
  <c r="F82127" i="20"/>
  <c r="G82127" i="20" s="1"/>
  <c r="F82128" i="20"/>
  <c r="G82128" i="20" s="1"/>
  <c r="F82129" i="20"/>
  <c r="G82129" i="20" s="1"/>
  <c r="F82130" i="20"/>
  <c r="G82130" i="20" s="1"/>
  <c r="F82131" i="20"/>
  <c r="G82131" i="20" s="1"/>
  <c r="F82132" i="20"/>
  <c r="G82132" i="20" s="1"/>
  <c r="F82133" i="20"/>
  <c r="G82133" i="20" s="1"/>
  <c r="F82134" i="20"/>
  <c r="G82134" i="20" s="1"/>
  <c r="F82135" i="20"/>
  <c r="G82135" i="20" s="1"/>
  <c r="F82136" i="20"/>
  <c r="G82136" i="20" s="1"/>
  <c r="F82137" i="20"/>
  <c r="G82137" i="20" s="1"/>
  <c r="F82138" i="20"/>
  <c r="G82138" i="20" s="1"/>
  <c r="F82139" i="20"/>
  <c r="G82139" i="20" s="1"/>
  <c r="F82140" i="20"/>
  <c r="G82140" i="20" s="1"/>
  <c r="F82141" i="20"/>
  <c r="G82141" i="20" s="1"/>
  <c r="F82142" i="20"/>
  <c r="G82142" i="20" s="1"/>
  <c r="F82143" i="20"/>
  <c r="G82143" i="20" s="1"/>
  <c r="F82144" i="20"/>
  <c r="G82144" i="20" s="1"/>
  <c r="F82145" i="20"/>
  <c r="G82145" i="20" s="1"/>
  <c r="F82146" i="20"/>
  <c r="G82146" i="20" s="1"/>
  <c r="F82147" i="20"/>
  <c r="G82147" i="20" s="1"/>
  <c r="F82148" i="20"/>
  <c r="G82148" i="20" s="1"/>
  <c r="F82149" i="20"/>
  <c r="G82149" i="20" s="1"/>
  <c r="F82150" i="20"/>
  <c r="G82150" i="20" s="1"/>
  <c r="F82151" i="20"/>
  <c r="G82151" i="20" s="1"/>
  <c r="F82152" i="20"/>
  <c r="G82152" i="20" s="1"/>
  <c r="F82153" i="20"/>
  <c r="G82153" i="20" s="1"/>
  <c r="F82154" i="20"/>
  <c r="G82154" i="20" s="1"/>
  <c r="F82155" i="20"/>
  <c r="G82155" i="20" s="1"/>
  <c r="F82156" i="20"/>
  <c r="G82156" i="20" s="1"/>
  <c r="F82157" i="20"/>
  <c r="G82157" i="20" s="1"/>
  <c r="F82158" i="20"/>
  <c r="G82158" i="20" s="1"/>
  <c r="F82159" i="20"/>
  <c r="G82159" i="20" s="1"/>
  <c r="F82160" i="20"/>
  <c r="G82160" i="20" s="1"/>
  <c r="F82161" i="20"/>
  <c r="G82161" i="20" s="1"/>
  <c r="F82162" i="20"/>
  <c r="G82162" i="20" s="1"/>
  <c r="F82163" i="20"/>
  <c r="G82163" i="20" s="1"/>
  <c r="F82164" i="20"/>
  <c r="G82164" i="20" s="1"/>
  <c r="F82165" i="20"/>
  <c r="G82165" i="20" s="1"/>
  <c r="F82166" i="20"/>
  <c r="G82166" i="20" s="1"/>
  <c r="F82167" i="20"/>
  <c r="G82167" i="20" s="1"/>
  <c r="F82168" i="20"/>
  <c r="G82168" i="20" s="1"/>
  <c r="F82169" i="20"/>
  <c r="G82169" i="20" s="1"/>
  <c r="F82170" i="20"/>
  <c r="G82170" i="20" s="1"/>
  <c r="F82171" i="20"/>
  <c r="G82171" i="20" s="1"/>
  <c r="F82172" i="20"/>
  <c r="G82172" i="20" s="1"/>
  <c r="F82173" i="20"/>
  <c r="G82173" i="20" s="1"/>
  <c r="F82174" i="20"/>
  <c r="G82174" i="20" s="1"/>
  <c r="F82175" i="20"/>
  <c r="G82175" i="20" s="1"/>
  <c r="F82176" i="20"/>
  <c r="G82176" i="20" s="1"/>
  <c r="F82177" i="20"/>
  <c r="G82177" i="20" s="1"/>
  <c r="F82178" i="20"/>
  <c r="G82178" i="20" s="1"/>
  <c r="F82179" i="20"/>
  <c r="G82179" i="20" s="1"/>
  <c r="F82180" i="20"/>
  <c r="G82180" i="20" s="1"/>
  <c r="F82181" i="20"/>
  <c r="G82181" i="20" s="1"/>
  <c r="F82182" i="20"/>
  <c r="G82182" i="20" s="1"/>
  <c r="F82183" i="20"/>
  <c r="G82183" i="20" s="1"/>
  <c r="F82184" i="20"/>
  <c r="G82184" i="20" s="1"/>
  <c r="F82185" i="20"/>
  <c r="G82185" i="20" s="1"/>
  <c r="F82186" i="20"/>
  <c r="G82186" i="20" s="1"/>
  <c r="F82187" i="20"/>
  <c r="G82187" i="20" s="1"/>
  <c r="F82188" i="20"/>
  <c r="G82188" i="20" s="1"/>
  <c r="F82189" i="20"/>
  <c r="G82189" i="20" s="1"/>
  <c r="F82190" i="20"/>
  <c r="G82190" i="20" s="1"/>
  <c r="F82191" i="20"/>
  <c r="G82191" i="20" s="1"/>
  <c r="F82192" i="20"/>
  <c r="G82192" i="20" s="1"/>
  <c r="F82193" i="20"/>
  <c r="G82193" i="20" s="1"/>
  <c r="F82194" i="20"/>
  <c r="G82194" i="20" s="1"/>
  <c r="F82195" i="20"/>
  <c r="G82195" i="20" s="1"/>
  <c r="F82196" i="20"/>
  <c r="G82196" i="20" s="1"/>
  <c r="F82197" i="20"/>
  <c r="G82197" i="20" s="1"/>
  <c r="F82198" i="20"/>
  <c r="G82198" i="20" s="1"/>
  <c r="F82199" i="20"/>
  <c r="G82199" i="20" s="1"/>
  <c r="F82200" i="20"/>
  <c r="G82200" i="20" s="1"/>
  <c r="F82201" i="20"/>
  <c r="G82201" i="20" s="1"/>
  <c r="F82202" i="20"/>
  <c r="G82202" i="20" s="1"/>
  <c r="F82203" i="20"/>
  <c r="G82203" i="20" s="1"/>
  <c r="F82204" i="20"/>
  <c r="G82204" i="20" s="1"/>
  <c r="F82205" i="20"/>
  <c r="G82205" i="20" s="1"/>
  <c r="F82206" i="20"/>
  <c r="G82206" i="20" s="1"/>
  <c r="F82207" i="20"/>
  <c r="G82207" i="20" s="1"/>
  <c r="F82208" i="20"/>
  <c r="G82208" i="20" s="1"/>
  <c r="F82209" i="20"/>
  <c r="G82209" i="20" s="1"/>
  <c r="F82210" i="20"/>
  <c r="G82210" i="20" s="1"/>
  <c r="F82211" i="20"/>
  <c r="G82211" i="20" s="1"/>
  <c r="F82212" i="20"/>
  <c r="G82212" i="20" s="1"/>
  <c r="F82213" i="20"/>
  <c r="G82213" i="20" s="1"/>
  <c r="F82214" i="20"/>
  <c r="G82214" i="20" s="1"/>
  <c r="F82215" i="20"/>
  <c r="G82215" i="20" s="1"/>
  <c r="F82216" i="20"/>
  <c r="G82216" i="20" s="1"/>
  <c r="F82217" i="20"/>
  <c r="G82217" i="20" s="1"/>
  <c r="F82218" i="20"/>
  <c r="G82218" i="20" s="1"/>
  <c r="F82219" i="20"/>
  <c r="G82219" i="20" s="1"/>
  <c r="F82220" i="20"/>
  <c r="G82220" i="20" s="1"/>
  <c r="F82221" i="20"/>
  <c r="G82221" i="20" s="1"/>
  <c r="F82222" i="20"/>
  <c r="G82222" i="20" s="1"/>
  <c r="F82223" i="20"/>
  <c r="G82223" i="20" s="1"/>
  <c r="F82224" i="20"/>
  <c r="G82224" i="20" s="1"/>
  <c r="F82225" i="20"/>
  <c r="G82225" i="20" s="1"/>
  <c r="F82226" i="20"/>
  <c r="G82226" i="20" s="1"/>
  <c r="F82227" i="20"/>
  <c r="G82227" i="20" s="1"/>
  <c r="F82228" i="20"/>
  <c r="G82228" i="20" s="1"/>
  <c r="F82229" i="20"/>
  <c r="G82229" i="20" s="1"/>
  <c r="F82230" i="20"/>
  <c r="G82230" i="20" s="1"/>
  <c r="F82231" i="20"/>
  <c r="G82231" i="20" s="1"/>
  <c r="F82232" i="20"/>
  <c r="G82232" i="20" s="1"/>
  <c r="F82233" i="20"/>
  <c r="G82233" i="20" s="1"/>
  <c r="F82234" i="20"/>
  <c r="G82234" i="20" s="1"/>
  <c r="F82235" i="20"/>
  <c r="G82235" i="20" s="1"/>
  <c r="F82236" i="20"/>
  <c r="G82236" i="20" s="1"/>
  <c r="F82237" i="20"/>
  <c r="G82237" i="20" s="1"/>
  <c r="F82238" i="20"/>
  <c r="G82238" i="20" s="1"/>
  <c r="F82239" i="20"/>
  <c r="G82239" i="20" s="1"/>
  <c r="F82240" i="20"/>
  <c r="G82240" i="20" s="1"/>
  <c r="F82241" i="20"/>
  <c r="G82241" i="20" s="1"/>
  <c r="F82242" i="20"/>
  <c r="G82242" i="20" s="1"/>
  <c r="F82243" i="20"/>
  <c r="G82243" i="20" s="1"/>
  <c r="F82244" i="20"/>
  <c r="G82244" i="20" s="1"/>
  <c r="F82245" i="20"/>
  <c r="G82245" i="20" s="1"/>
  <c r="F82246" i="20"/>
  <c r="G82246" i="20" s="1"/>
  <c r="F82247" i="20"/>
  <c r="G82247" i="20" s="1"/>
  <c r="F82248" i="20"/>
  <c r="G82248" i="20" s="1"/>
  <c r="F82249" i="20"/>
  <c r="G82249" i="20" s="1"/>
  <c r="F82250" i="20"/>
  <c r="G82250" i="20" s="1"/>
  <c r="F82251" i="20"/>
  <c r="G82251" i="20" s="1"/>
  <c r="F82252" i="20"/>
  <c r="G82252" i="20" s="1"/>
  <c r="F82253" i="20"/>
  <c r="G82253" i="20" s="1"/>
  <c r="F82254" i="20"/>
  <c r="G82254" i="20" s="1"/>
  <c r="F82255" i="20"/>
  <c r="G82255" i="20" s="1"/>
  <c r="F82256" i="20"/>
  <c r="G82256" i="20" s="1"/>
  <c r="F82257" i="20"/>
  <c r="G82257" i="20" s="1"/>
  <c r="F82258" i="20"/>
  <c r="G82258" i="20" s="1"/>
  <c r="F82259" i="20"/>
  <c r="G82259" i="20" s="1"/>
  <c r="F82260" i="20"/>
  <c r="G82260" i="20" s="1"/>
  <c r="F82261" i="20"/>
  <c r="G82261" i="20" s="1"/>
  <c r="F82262" i="20"/>
  <c r="G82262" i="20" s="1"/>
  <c r="F82263" i="20"/>
  <c r="G82263" i="20" s="1"/>
  <c r="F82264" i="20"/>
  <c r="G82264" i="20" s="1"/>
  <c r="F82265" i="20"/>
  <c r="G82265" i="20" s="1"/>
  <c r="F82266" i="20"/>
  <c r="G82266" i="20" s="1"/>
  <c r="F82267" i="20"/>
  <c r="G82267" i="20" s="1"/>
  <c r="F82268" i="20"/>
  <c r="G82268" i="20" s="1"/>
  <c r="F82269" i="20"/>
  <c r="G82269" i="20" s="1"/>
  <c r="F82270" i="20"/>
  <c r="G82270" i="20" s="1"/>
  <c r="F82271" i="20"/>
  <c r="G82271" i="20" s="1"/>
  <c r="F82272" i="20"/>
  <c r="G82272" i="20" s="1"/>
  <c r="F82273" i="20"/>
  <c r="G82273" i="20" s="1"/>
  <c r="F82274" i="20"/>
  <c r="G82274" i="20" s="1"/>
  <c r="F82275" i="20"/>
  <c r="G82275" i="20" s="1"/>
  <c r="F82276" i="20"/>
  <c r="G82276" i="20" s="1"/>
  <c r="F82277" i="20"/>
  <c r="G82277" i="20" s="1"/>
  <c r="F82278" i="20"/>
  <c r="G82278" i="20" s="1"/>
  <c r="F82279" i="20"/>
  <c r="G82279" i="20" s="1"/>
  <c r="F82280" i="20"/>
  <c r="G82280" i="20" s="1"/>
  <c r="F82281" i="20"/>
  <c r="G82281" i="20" s="1"/>
  <c r="F82282" i="20"/>
  <c r="G82282" i="20" s="1"/>
  <c r="F82283" i="20"/>
  <c r="G82283" i="20" s="1"/>
  <c r="F82284" i="20"/>
  <c r="G82284" i="20" s="1"/>
  <c r="F82285" i="20"/>
  <c r="G82285" i="20" s="1"/>
  <c r="F82286" i="20"/>
  <c r="G82286" i="20" s="1"/>
  <c r="F82287" i="20"/>
  <c r="G82287" i="20" s="1"/>
  <c r="F82288" i="20"/>
  <c r="G82288" i="20" s="1"/>
  <c r="F82289" i="20"/>
  <c r="G82289" i="20" s="1"/>
  <c r="F82290" i="20"/>
  <c r="G82290" i="20" s="1"/>
  <c r="F82291" i="20"/>
  <c r="G82291" i="20" s="1"/>
  <c r="F82292" i="20"/>
  <c r="G82292" i="20" s="1"/>
  <c r="F82293" i="20"/>
  <c r="G82293" i="20" s="1"/>
  <c r="F82294" i="20"/>
  <c r="G82294" i="20" s="1"/>
  <c r="F82295" i="20"/>
  <c r="G82295" i="20" s="1"/>
  <c r="F82296" i="20"/>
  <c r="G82296" i="20" s="1"/>
  <c r="F82297" i="20"/>
  <c r="G82297" i="20" s="1"/>
  <c r="F82298" i="20"/>
  <c r="G82298" i="20" s="1"/>
  <c r="F82299" i="20"/>
  <c r="G82299" i="20" s="1"/>
  <c r="F82300" i="20"/>
  <c r="G82300" i="20" s="1"/>
  <c r="F82301" i="20"/>
  <c r="G82301" i="20" s="1"/>
  <c r="F82302" i="20"/>
  <c r="G82302" i="20" s="1"/>
  <c r="F82303" i="20"/>
  <c r="G82303" i="20" s="1"/>
  <c r="F82304" i="20"/>
  <c r="G82304" i="20" s="1"/>
  <c r="F82305" i="20"/>
  <c r="G82305" i="20" s="1"/>
  <c r="F82306" i="20"/>
  <c r="G82306" i="20" s="1"/>
  <c r="F82307" i="20"/>
  <c r="G82307" i="20" s="1"/>
  <c r="F82308" i="20"/>
  <c r="G82308" i="20" s="1"/>
  <c r="F82309" i="20"/>
  <c r="G82309" i="20" s="1"/>
  <c r="F82310" i="20"/>
  <c r="G82310" i="20" s="1"/>
  <c r="F82311" i="20"/>
  <c r="G82311" i="20" s="1"/>
  <c r="F82312" i="20"/>
  <c r="G82312" i="20" s="1"/>
  <c r="F82313" i="20"/>
  <c r="G82313" i="20" s="1"/>
  <c r="F82314" i="20"/>
  <c r="G82314" i="20" s="1"/>
  <c r="F82315" i="20"/>
  <c r="G82315" i="20" s="1"/>
  <c r="F82316" i="20"/>
  <c r="G82316" i="20" s="1"/>
  <c r="F82317" i="20"/>
  <c r="G82317" i="20" s="1"/>
  <c r="F82318" i="20"/>
  <c r="G82318" i="20" s="1"/>
  <c r="F82319" i="20"/>
  <c r="G82319" i="20" s="1"/>
  <c r="F82320" i="20"/>
  <c r="G82320" i="20" s="1"/>
  <c r="F82321" i="20"/>
  <c r="G82321" i="20" s="1"/>
  <c r="F82322" i="20"/>
  <c r="G82322" i="20" s="1"/>
  <c r="F82323" i="20"/>
  <c r="G82323" i="20" s="1"/>
  <c r="F82324" i="20"/>
  <c r="G82324" i="20" s="1"/>
  <c r="F82325" i="20"/>
  <c r="G82325" i="20" s="1"/>
  <c r="F82326" i="20"/>
  <c r="G82326" i="20" s="1"/>
  <c r="F82327" i="20"/>
  <c r="G82327" i="20" s="1"/>
  <c r="F82328" i="20"/>
  <c r="G82328" i="20" s="1"/>
  <c r="F82329" i="20"/>
  <c r="G82329" i="20" s="1"/>
  <c r="F82330" i="20"/>
  <c r="G82330" i="20" s="1"/>
  <c r="F82331" i="20"/>
  <c r="G82331" i="20" s="1"/>
  <c r="F82332" i="20"/>
  <c r="G82332" i="20" s="1"/>
  <c r="F82333" i="20"/>
  <c r="G82333" i="20" s="1"/>
  <c r="F82334" i="20"/>
  <c r="G82334" i="20" s="1"/>
  <c r="F82335" i="20"/>
  <c r="G82335" i="20" s="1"/>
  <c r="F82336" i="20"/>
  <c r="G82336" i="20" s="1"/>
  <c r="F82337" i="20"/>
  <c r="G82337" i="20" s="1"/>
  <c r="F82338" i="20"/>
  <c r="G82338" i="20" s="1"/>
  <c r="F82339" i="20"/>
  <c r="G82339" i="20" s="1"/>
  <c r="F82340" i="20"/>
  <c r="G82340" i="20" s="1"/>
  <c r="F82341" i="20"/>
  <c r="G82341" i="20" s="1"/>
  <c r="F82342" i="20"/>
  <c r="G82342" i="20" s="1"/>
  <c r="F82343" i="20"/>
  <c r="G82343" i="20" s="1"/>
  <c r="F82344" i="20"/>
  <c r="G82344" i="20" s="1"/>
  <c r="F82345" i="20"/>
  <c r="G82345" i="20" s="1"/>
  <c r="F82346" i="20"/>
  <c r="G82346" i="20" s="1"/>
  <c r="F82347" i="20"/>
  <c r="G82347" i="20" s="1"/>
  <c r="F82348" i="20"/>
  <c r="G82348" i="20" s="1"/>
  <c r="F82349" i="20"/>
  <c r="G82349" i="20" s="1"/>
  <c r="F82350" i="20"/>
  <c r="G82350" i="20" s="1"/>
  <c r="F82351" i="20"/>
  <c r="G82351" i="20" s="1"/>
  <c r="F82352" i="20"/>
  <c r="G82352" i="20" s="1"/>
  <c r="F82353" i="20"/>
  <c r="G82353" i="20" s="1"/>
  <c r="F82354" i="20"/>
  <c r="G82354" i="20" s="1"/>
  <c r="F82355" i="20"/>
  <c r="G82355" i="20" s="1"/>
  <c r="F82356" i="20"/>
  <c r="G82356" i="20" s="1"/>
  <c r="F82357" i="20"/>
  <c r="G82357" i="20" s="1"/>
  <c r="F82358" i="20"/>
  <c r="G82358" i="20" s="1"/>
  <c r="F82359" i="20"/>
  <c r="G82359" i="20" s="1"/>
  <c r="F82360" i="20"/>
  <c r="G82360" i="20" s="1"/>
  <c r="F82361" i="20"/>
  <c r="G82361" i="20" s="1"/>
  <c r="F82362" i="20"/>
  <c r="G82362" i="20" s="1"/>
  <c r="F82363" i="20"/>
  <c r="G82363" i="20" s="1"/>
  <c r="F82364" i="20"/>
  <c r="G82364" i="20" s="1"/>
  <c r="F82365" i="20"/>
  <c r="G82365" i="20" s="1"/>
  <c r="F82366" i="20"/>
  <c r="G82366" i="20" s="1"/>
  <c r="F82367" i="20"/>
  <c r="G82367" i="20" s="1"/>
  <c r="F82368" i="20"/>
  <c r="G82368" i="20" s="1"/>
  <c r="F82369" i="20"/>
  <c r="G82369" i="20" s="1"/>
  <c r="F82370" i="20"/>
  <c r="G82370" i="20" s="1"/>
  <c r="F82371" i="20"/>
  <c r="G82371" i="20" s="1"/>
  <c r="F82372" i="20"/>
  <c r="G82372" i="20" s="1"/>
  <c r="F82373" i="20"/>
  <c r="G82373" i="20" s="1"/>
  <c r="F82374" i="20"/>
  <c r="G82374" i="20" s="1"/>
  <c r="F82375" i="20"/>
  <c r="G82375" i="20" s="1"/>
  <c r="F82376" i="20"/>
  <c r="G82376" i="20" s="1"/>
  <c r="F82377" i="20"/>
  <c r="G82377" i="20" s="1"/>
  <c r="F82378" i="20"/>
  <c r="G82378" i="20" s="1"/>
  <c r="F82379" i="20"/>
  <c r="G82379" i="20" s="1"/>
  <c r="F82380" i="20"/>
  <c r="G82380" i="20" s="1"/>
  <c r="F82381" i="20"/>
  <c r="G82381" i="20" s="1"/>
  <c r="F82382" i="20"/>
  <c r="G82382" i="20" s="1"/>
  <c r="F82383" i="20"/>
  <c r="G82383" i="20" s="1"/>
  <c r="F82384" i="20"/>
  <c r="G82384" i="20" s="1"/>
  <c r="F82385" i="20"/>
  <c r="G82385" i="20" s="1"/>
  <c r="F82386" i="20"/>
  <c r="G82386" i="20" s="1"/>
  <c r="F82387" i="20"/>
  <c r="G82387" i="20" s="1"/>
  <c r="F82388" i="20"/>
  <c r="G82388" i="20" s="1"/>
  <c r="F82389" i="20"/>
  <c r="G82389" i="20" s="1"/>
  <c r="F82390" i="20"/>
  <c r="G82390" i="20" s="1"/>
  <c r="F82391" i="20"/>
  <c r="G82391" i="20" s="1"/>
  <c r="F82392" i="20"/>
  <c r="G82392" i="20" s="1"/>
  <c r="F82393" i="20"/>
  <c r="G82393" i="20" s="1"/>
  <c r="F82394" i="20"/>
  <c r="G82394" i="20" s="1"/>
  <c r="F82395" i="20"/>
  <c r="G82395" i="20" s="1"/>
  <c r="F82396" i="20"/>
  <c r="G82396" i="20" s="1"/>
  <c r="F82397" i="20"/>
  <c r="G82397" i="20" s="1"/>
  <c r="F82398" i="20"/>
  <c r="G82398" i="20" s="1"/>
  <c r="F82399" i="20"/>
  <c r="G82399" i="20" s="1"/>
  <c r="F82400" i="20"/>
  <c r="G82400" i="20" s="1"/>
  <c r="F82401" i="20"/>
  <c r="G82401" i="20" s="1"/>
  <c r="F82402" i="20"/>
  <c r="G82402" i="20" s="1"/>
  <c r="F82403" i="20"/>
  <c r="G82403" i="20" s="1"/>
  <c r="F82404" i="20"/>
  <c r="G82404" i="20" s="1"/>
  <c r="F82405" i="20"/>
  <c r="G82405" i="20" s="1"/>
  <c r="F82406" i="20"/>
  <c r="G82406" i="20" s="1"/>
  <c r="F82407" i="20"/>
  <c r="G82407" i="20" s="1"/>
  <c r="F82408" i="20"/>
  <c r="G82408" i="20" s="1"/>
  <c r="F82409" i="20"/>
  <c r="G82409" i="20" s="1"/>
  <c r="F82410" i="20"/>
  <c r="G82410" i="20" s="1"/>
  <c r="F82411" i="20"/>
  <c r="G82411" i="20" s="1"/>
  <c r="F82412" i="20"/>
  <c r="G82412" i="20" s="1"/>
  <c r="F82413" i="20"/>
  <c r="G82413" i="20" s="1"/>
  <c r="F82414" i="20"/>
  <c r="G82414" i="20" s="1"/>
  <c r="F82415" i="20"/>
  <c r="G82415" i="20" s="1"/>
  <c r="F82416" i="20"/>
  <c r="G82416" i="20" s="1"/>
  <c r="F82417" i="20"/>
  <c r="G82417" i="20" s="1"/>
  <c r="F82418" i="20"/>
  <c r="G82418" i="20" s="1"/>
  <c r="F82419" i="20"/>
  <c r="G82419" i="20" s="1"/>
  <c r="F82420" i="20"/>
  <c r="G82420" i="20" s="1"/>
  <c r="F82421" i="20"/>
  <c r="G82421" i="20" s="1"/>
  <c r="F82422" i="20"/>
  <c r="G82422" i="20" s="1"/>
  <c r="F82423" i="20"/>
  <c r="G82423" i="20" s="1"/>
  <c r="F82424" i="20"/>
  <c r="G82424" i="20" s="1"/>
  <c r="F82425" i="20"/>
  <c r="G82425" i="20" s="1"/>
  <c r="F82426" i="20"/>
  <c r="G82426" i="20" s="1"/>
  <c r="F82427" i="20"/>
  <c r="G82427" i="20" s="1"/>
  <c r="F82428" i="20"/>
  <c r="G82428" i="20" s="1"/>
  <c r="F82429" i="20"/>
  <c r="G82429" i="20" s="1"/>
  <c r="F82430" i="20"/>
  <c r="G82430" i="20" s="1"/>
  <c r="F82431" i="20"/>
  <c r="G82431" i="20" s="1"/>
  <c r="F82432" i="20"/>
  <c r="G82432" i="20" s="1"/>
  <c r="F82433" i="20"/>
  <c r="G82433" i="20" s="1"/>
  <c r="F82434" i="20"/>
  <c r="G82434" i="20" s="1"/>
  <c r="F82435" i="20"/>
  <c r="G82435" i="20" s="1"/>
  <c r="F82436" i="20"/>
  <c r="G82436" i="20" s="1"/>
  <c r="F82437" i="20"/>
  <c r="G82437" i="20" s="1"/>
  <c r="F82438" i="20"/>
  <c r="G82438" i="20" s="1"/>
  <c r="F82439" i="20"/>
  <c r="G82439" i="20" s="1"/>
  <c r="F82440" i="20"/>
  <c r="G82440" i="20" s="1"/>
  <c r="F82441" i="20"/>
  <c r="G82441" i="20" s="1"/>
  <c r="F82442" i="20"/>
  <c r="G82442" i="20" s="1"/>
  <c r="F82443" i="20"/>
  <c r="G82443" i="20" s="1"/>
  <c r="F82444" i="20"/>
  <c r="G82444" i="20" s="1"/>
  <c r="F82445" i="20"/>
  <c r="G82445" i="20" s="1"/>
  <c r="F82446" i="20"/>
  <c r="G82446" i="20" s="1"/>
  <c r="F82447" i="20"/>
  <c r="G82447" i="20" s="1"/>
  <c r="F82448" i="20"/>
  <c r="G82448" i="20" s="1"/>
  <c r="F82449" i="20"/>
  <c r="G82449" i="20" s="1"/>
  <c r="F82450" i="20"/>
  <c r="G82450" i="20" s="1"/>
  <c r="F82451" i="20"/>
  <c r="G82451" i="20" s="1"/>
  <c r="F82452" i="20"/>
  <c r="G82452" i="20" s="1"/>
  <c r="F82453" i="20"/>
  <c r="G82453" i="20" s="1"/>
  <c r="F82454" i="20"/>
  <c r="G82454" i="20" s="1"/>
  <c r="F82455" i="20"/>
  <c r="G82455" i="20" s="1"/>
  <c r="F82456" i="20"/>
  <c r="G82456" i="20" s="1"/>
  <c r="F82457" i="20"/>
  <c r="G82457" i="20" s="1"/>
  <c r="F82458" i="20"/>
  <c r="G82458" i="20" s="1"/>
  <c r="F82459" i="20"/>
  <c r="G82459" i="20" s="1"/>
  <c r="F82460" i="20"/>
  <c r="G82460" i="20" s="1"/>
  <c r="F82461" i="20"/>
  <c r="G82461" i="20" s="1"/>
  <c r="F82462" i="20"/>
  <c r="G82462" i="20" s="1"/>
  <c r="F82463" i="20"/>
  <c r="G82463" i="20" s="1"/>
  <c r="F82464" i="20"/>
  <c r="G82464" i="20" s="1"/>
  <c r="F82465" i="20"/>
  <c r="G82465" i="20" s="1"/>
  <c r="F82466" i="20"/>
  <c r="G82466" i="20" s="1"/>
  <c r="F82467" i="20"/>
  <c r="G82467" i="20" s="1"/>
  <c r="F82468" i="20"/>
  <c r="G82468" i="20" s="1"/>
  <c r="F82469" i="20"/>
  <c r="G82469" i="20" s="1"/>
  <c r="F82470" i="20"/>
  <c r="G82470" i="20" s="1"/>
  <c r="F82471" i="20"/>
  <c r="G82471" i="20" s="1"/>
  <c r="F82472" i="20"/>
  <c r="G82472" i="20" s="1"/>
  <c r="F82473" i="20"/>
  <c r="G82473" i="20" s="1"/>
  <c r="F82474" i="20"/>
  <c r="G82474" i="20" s="1"/>
  <c r="F82475" i="20"/>
  <c r="G82475" i="20" s="1"/>
  <c r="F82476" i="20"/>
  <c r="G82476" i="20" s="1"/>
  <c r="F82477" i="20"/>
  <c r="G82477" i="20" s="1"/>
  <c r="F82478" i="20"/>
  <c r="G82478" i="20" s="1"/>
  <c r="F82479" i="20"/>
  <c r="G82479" i="20" s="1"/>
  <c r="F82480" i="20"/>
  <c r="G82480" i="20" s="1"/>
  <c r="F82481" i="20"/>
  <c r="G82481" i="20" s="1"/>
  <c r="F82482" i="20"/>
  <c r="G82482" i="20" s="1"/>
  <c r="F82483" i="20"/>
  <c r="G82483" i="20" s="1"/>
  <c r="F82484" i="20"/>
  <c r="G82484" i="20" s="1"/>
  <c r="F82485" i="20"/>
  <c r="G82485" i="20" s="1"/>
  <c r="F82486" i="20"/>
  <c r="G82486" i="20" s="1"/>
  <c r="F82487" i="20"/>
  <c r="G82487" i="20" s="1"/>
  <c r="F82488" i="20"/>
  <c r="G82488" i="20" s="1"/>
  <c r="F82489" i="20"/>
  <c r="G82489" i="20" s="1"/>
  <c r="F82490" i="20"/>
  <c r="G82490" i="20" s="1"/>
  <c r="F82491" i="20"/>
  <c r="G82491" i="20" s="1"/>
  <c r="F82492" i="20"/>
  <c r="G82492" i="20" s="1"/>
  <c r="F82493" i="20"/>
  <c r="G82493" i="20" s="1"/>
  <c r="F82494" i="20"/>
  <c r="G82494" i="20" s="1"/>
  <c r="F82495" i="20"/>
  <c r="G82495" i="20" s="1"/>
  <c r="F82496" i="20"/>
  <c r="G82496" i="20" s="1"/>
  <c r="F82497" i="20"/>
  <c r="G82497" i="20" s="1"/>
  <c r="F82498" i="20"/>
  <c r="G82498" i="20" s="1"/>
  <c r="F82499" i="20"/>
  <c r="G82499" i="20" s="1"/>
  <c r="F82500" i="20"/>
  <c r="G82500" i="20" s="1"/>
  <c r="F82501" i="20"/>
  <c r="G82501" i="20" s="1"/>
  <c r="F82502" i="20"/>
  <c r="G82502" i="20" s="1"/>
  <c r="F82503" i="20"/>
  <c r="G82503" i="20" s="1"/>
  <c r="F82504" i="20"/>
  <c r="G82504" i="20" s="1"/>
  <c r="F82505" i="20"/>
  <c r="G82505" i="20" s="1"/>
  <c r="F82506" i="20"/>
  <c r="G82506" i="20" s="1"/>
  <c r="F82507" i="20"/>
  <c r="G82507" i="20" s="1"/>
  <c r="F82508" i="20"/>
  <c r="G82508" i="20" s="1"/>
  <c r="F82509" i="20"/>
  <c r="G82509" i="20" s="1"/>
  <c r="F82510" i="20"/>
  <c r="G82510" i="20" s="1"/>
  <c r="F82511" i="20"/>
  <c r="G82511" i="20" s="1"/>
  <c r="F82512" i="20"/>
  <c r="G82512" i="20" s="1"/>
  <c r="F82513" i="20"/>
  <c r="G82513" i="20" s="1"/>
  <c r="F82514" i="20"/>
  <c r="G82514" i="20" s="1"/>
  <c r="F82515" i="20"/>
  <c r="G82515" i="20" s="1"/>
  <c r="F82516" i="20"/>
  <c r="G82516" i="20" s="1"/>
  <c r="F82517" i="20"/>
  <c r="G82517" i="20" s="1"/>
  <c r="F82518" i="20"/>
  <c r="G82518" i="20" s="1"/>
  <c r="F82519" i="20"/>
  <c r="G82519" i="20" s="1"/>
  <c r="F82520" i="20"/>
  <c r="G82520" i="20" s="1"/>
  <c r="F82521" i="20"/>
  <c r="G82521" i="20" s="1"/>
  <c r="F82522" i="20"/>
  <c r="G82522" i="20" s="1"/>
  <c r="F82523" i="20"/>
  <c r="G82523" i="20" s="1"/>
  <c r="F82524" i="20"/>
  <c r="G82524" i="20" s="1"/>
  <c r="F82525" i="20"/>
  <c r="G82525" i="20" s="1"/>
  <c r="F82526" i="20"/>
  <c r="G82526" i="20" s="1"/>
  <c r="F82527" i="20"/>
  <c r="G82527" i="20" s="1"/>
  <c r="F82528" i="20"/>
  <c r="G82528" i="20" s="1"/>
  <c r="F82529" i="20"/>
  <c r="G82529" i="20" s="1"/>
  <c r="F82530" i="20"/>
  <c r="G82530" i="20" s="1"/>
  <c r="F82531" i="20"/>
  <c r="G82531" i="20" s="1"/>
  <c r="F82532" i="20"/>
  <c r="G82532" i="20" s="1"/>
  <c r="F82533" i="20"/>
  <c r="G82533" i="20" s="1"/>
  <c r="F82534" i="20"/>
  <c r="G82534" i="20" s="1"/>
  <c r="F82535" i="20"/>
  <c r="G82535" i="20" s="1"/>
  <c r="F82536" i="20"/>
  <c r="G82536" i="20" s="1"/>
  <c r="F82537" i="20"/>
  <c r="G82537" i="20" s="1"/>
  <c r="F82538" i="20"/>
  <c r="G82538" i="20" s="1"/>
  <c r="F82539" i="20"/>
  <c r="G82539" i="20" s="1"/>
  <c r="F82540" i="20"/>
  <c r="G82540" i="20" s="1"/>
  <c r="F82541" i="20"/>
  <c r="G82541" i="20" s="1"/>
  <c r="F82542" i="20"/>
  <c r="G82542" i="20" s="1"/>
  <c r="F82543" i="20"/>
  <c r="G82543" i="20" s="1"/>
  <c r="F82544" i="20"/>
  <c r="G82544" i="20" s="1"/>
  <c r="F82545" i="20"/>
  <c r="G82545" i="20" s="1"/>
  <c r="F82546" i="20"/>
  <c r="G82546" i="20" s="1"/>
  <c r="F82547" i="20"/>
  <c r="G82547" i="20" s="1"/>
  <c r="F82548" i="20"/>
  <c r="G82548" i="20" s="1"/>
  <c r="F82549" i="20"/>
  <c r="G82549" i="20" s="1"/>
  <c r="F82550" i="20"/>
  <c r="G82550" i="20" s="1"/>
  <c r="F82551" i="20"/>
  <c r="G82551" i="20" s="1"/>
  <c r="F82552" i="20"/>
  <c r="G82552" i="20" s="1"/>
  <c r="F82553" i="20"/>
  <c r="G82553" i="20" s="1"/>
  <c r="F82554" i="20"/>
  <c r="G82554" i="20" s="1"/>
  <c r="F82555" i="20"/>
  <c r="G82555" i="20" s="1"/>
  <c r="F82556" i="20"/>
  <c r="G82556" i="20" s="1"/>
  <c r="F82557" i="20"/>
  <c r="G82557" i="20" s="1"/>
  <c r="F82558" i="20"/>
  <c r="G82558" i="20" s="1"/>
  <c r="F82559" i="20"/>
  <c r="G82559" i="20" s="1"/>
  <c r="F82560" i="20"/>
  <c r="G82560" i="20" s="1"/>
  <c r="F82561" i="20"/>
  <c r="G82561" i="20" s="1"/>
  <c r="F82562" i="20"/>
  <c r="G82562" i="20" s="1"/>
  <c r="F82563" i="20"/>
  <c r="G82563" i="20" s="1"/>
  <c r="F82564" i="20"/>
  <c r="G82564" i="20" s="1"/>
  <c r="F82565" i="20"/>
  <c r="G82565" i="20" s="1"/>
  <c r="F82566" i="20"/>
  <c r="G82566" i="20" s="1"/>
  <c r="F82567" i="20"/>
  <c r="G82567" i="20" s="1"/>
  <c r="F82568" i="20"/>
  <c r="G82568" i="20" s="1"/>
  <c r="F82569" i="20"/>
  <c r="G82569" i="20" s="1"/>
  <c r="F82570" i="20"/>
  <c r="G82570" i="20" s="1"/>
  <c r="F82571" i="20"/>
  <c r="G82571" i="20" s="1"/>
  <c r="F82572" i="20"/>
  <c r="G82572" i="20" s="1"/>
  <c r="F82573" i="20"/>
  <c r="G82573" i="20" s="1"/>
  <c r="F82574" i="20"/>
  <c r="G82574" i="20" s="1"/>
  <c r="F82575" i="20"/>
  <c r="G82575" i="20" s="1"/>
  <c r="F82576" i="20"/>
  <c r="G82576" i="20" s="1"/>
  <c r="F82577" i="20"/>
  <c r="G82577" i="20" s="1"/>
  <c r="F82578" i="20"/>
  <c r="G82578" i="20" s="1"/>
  <c r="F82579" i="20"/>
  <c r="G82579" i="20" s="1"/>
  <c r="F82580" i="20"/>
  <c r="G82580" i="20" s="1"/>
  <c r="F82581" i="20"/>
  <c r="G82581" i="20" s="1"/>
  <c r="F82582" i="20"/>
  <c r="G82582" i="20" s="1"/>
  <c r="F82583" i="20"/>
  <c r="G82583" i="20" s="1"/>
  <c r="F82584" i="20"/>
  <c r="G82584" i="20" s="1"/>
  <c r="F82585" i="20"/>
  <c r="G82585" i="20" s="1"/>
  <c r="F82586" i="20"/>
  <c r="G82586" i="20" s="1"/>
  <c r="F82587" i="20"/>
  <c r="G82587" i="20" s="1"/>
  <c r="F82588" i="20"/>
  <c r="G82588" i="20" s="1"/>
  <c r="F82589" i="20"/>
  <c r="G82589" i="20" s="1"/>
  <c r="F82590" i="20"/>
  <c r="G82590" i="20" s="1"/>
  <c r="F82591" i="20"/>
  <c r="G82591" i="20" s="1"/>
  <c r="F82592" i="20"/>
  <c r="G82592" i="20" s="1"/>
  <c r="F82593" i="20"/>
  <c r="G82593" i="20" s="1"/>
  <c r="F82594" i="20"/>
  <c r="G82594" i="20" s="1"/>
  <c r="F82595" i="20"/>
  <c r="G82595" i="20" s="1"/>
  <c r="F82596" i="20"/>
  <c r="G82596" i="20" s="1"/>
  <c r="F82597" i="20"/>
  <c r="G82597" i="20" s="1"/>
  <c r="F82598" i="20"/>
  <c r="G82598" i="20" s="1"/>
  <c r="F82599" i="20"/>
  <c r="G82599" i="20" s="1"/>
  <c r="F82600" i="20"/>
  <c r="G82600" i="20" s="1"/>
  <c r="F82601" i="20"/>
  <c r="G82601" i="20" s="1"/>
  <c r="F82602" i="20"/>
  <c r="G82602" i="20" s="1"/>
  <c r="F82603" i="20"/>
  <c r="G82603" i="20" s="1"/>
  <c r="F82604" i="20"/>
  <c r="G82604" i="20" s="1"/>
  <c r="F82605" i="20"/>
  <c r="G82605" i="20" s="1"/>
  <c r="F82606" i="20"/>
  <c r="G82606" i="20" s="1"/>
  <c r="F82607" i="20"/>
  <c r="G82607" i="20" s="1"/>
  <c r="F82608" i="20"/>
  <c r="G82608" i="20" s="1"/>
  <c r="F82609" i="20"/>
  <c r="G82609" i="20" s="1"/>
  <c r="F82610" i="20"/>
  <c r="G82610" i="20" s="1"/>
  <c r="F82611" i="20"/>
  <c r="G82611" i="20" s="1"/>
  <c r="F82612" i="20"/>
  <c r="G82612" i="20" s="1"/>
  <c r="F82613" i="20"/>
  <c r="G82613" i="20" s="1"/>
  <c r="F82614" i="20"/>
  <c r="G82614" i="20" s="1"/>
  <c r="F82615" i="20"/>
  <c r="G82615" i="20" s="1"/>
  <c r="F82616" i="20"/>
  <c r="G82616" i="20" s="1"/>
  <c r="F82617" i="20"/>
  <c r="G82617" i="20" s="1"/>
  <c r="F82618" i="20"/>
  <c r="G82618" i="20" s="1"/>
  <c r="F82619" i="20"/>
  <c r="G82619" i="20" s="1"/>
  <c r="F82620" i="20"/>
  <c r="G82620" i="20" s="1"/>
  <c r="F82621" i="20"/>
  <c r="G82621" i="20" s="1"/>
  <c r="F82622" i="20"/>
  <c r="G82622" i="20" s="1"/>
  <c r="F82623" i="20"/>
  <c r="G82623" i="20" s="1"/>
  <c r="F82624" i="20"/>
  <c r="G82624" i="20" s="1"/>
  <c r="F82625" i="20"/>
  <c r="G82625" i="20" s="1"/>
  <c r="F82626" i="20"/>
  <c r="G82626" i="20" s="1"/>
  <c r="F82627" i="20"/>
  <c r="G82627" i="20" s="1"/>
  <c r="F82628" i="20"/>
  <c r="G82628" i="20" s="1"/>
  <c r="F82629" i="20"/>
  <c r="G82629" i="20" s="1"/>
  <c r="F82630" i="20"/>
  <c r="G82630" i="20" s="1"/>
  <c r="F82631" i="20"/>
  <c r="G82631" i="20" s="1"/>
  <c r="F82632" i="20"/>
  <c r="G82632" i="20" s="1"/>
  <c r="F82633" i="20"/>
  <c r="G82633" i="20" s="1"/>
  <c r="F82634" i="20"/>
  <c r="G82634" i="20" s="1"/>
  <c r="F82635" i="20"/>
  <c r="G82635" i="20" s="1"/>
  <c r="F82636" i="20"/>
  <c r="G82636" i="20" s="1"/>
  <c r="F82637" i="20"/>
  <c r="G82637" i="20" s="1"/>
  <c r="F82638" i="20"/>
  <c r="G82638" i="20" s="1"/>
  <c r="F82639" i="20"/>
  <c r="G82639" i="20" s="1"/>
  <c r="F82640" i="20"/>
  <c r="G82640" i="20" s="1"/>
  <c r="F82641" i="20"/>
  <c r="G82641" i="20" s="1"/>
  <c r="F82642" i="20"/>
  <c r="G82642" i="20" s="1"/>
  <c r="F82643" i="20"/>
  <c r="G82643" i="20" s="1"/>
  <c r="F82644" i="20"/>
  <c r="G82644" i="20" s="1"/>
  <c r="F82645" i="20"/>
  <c r="G82645" i="20" s="1"/>
  <c r="F82646" i="20"/>
  <c r="G82646" i="20" s="1"/>
  <c r="F82647" i="20"/>
  <c r="G82647" i="20" s="1"/>
  <c r="F82648" i="20"/>
  <c r="G82648" i="20" s="1"/>
  <c r="F82649" i="20"/>
  <c r="G82649" i="20" s="1"/>
  <c r="F82650" i="20"/>
  <c r="G82650" i="20" s="1"/>
  <c r="F82651" i="20"/>
  <c r="G82651" i="20" s="1"/>
  <c r="F82652" i="20"/>
  <c r="G82652" i="20" s="1"/>
  <c r="F82653" i="20"/>
  <c r="G82653" i="20" s="1"/>
  <c r="F82654" i="20"/>
  <c r="G82654" i="20" s="1"/>
  <c r="F82655" i="20"/>
  <c r="G82655" i="20" s="1"/>
  <c r="F82656" i="20"/>
  <c r="G82656" i="20" s="1"/>
  <c r="F82657" i="20"/>
  <c r="G82657" i="20" s="1"/>
  <c r="F82658" i="20"/>
  <c r="G82658" i="20" s="1"/>
  <c r="F82659" i="20"/>
  <c r="G82659" i="20" s="1"/>
  <c r="F82660" i="20"/>
  <c r="G82660" i="20" s="1"/>
  <c r="F82661" i="20"/>
  <c r="G82661" i="20" s="1"/>
  <c r="F82662" i="20"/>
  <c r="G82662" i="20" s="1"/>
  <c r="F82663" i="20"/>
  <c r="G82663" i="20" s="1"/>
  <c r="F82664" i="20"/>
  <c r="G82664" i="20" s="1"/>
  <c r="F82665" i="20"/>
  <c r="G82665" i="20" s="1"/>
  <c r="F82666" i="20"/>
  <c r="G82666" i="20" s="1"/>
  <c r="F82667" i="20"/>
  <c r="G82667" i="20" s="1"/>
  <c r="F82668" i="20"/>
  <c r="G82668" i="20" s="1"/>
  <c r="F82669" i="20"/>
  <c r="G82669" i="20" s="1"/>
  <c r="F82670" i="20"/>
  <c r="G82670" i="20" s="1"/>
  <c r="F82671" i="20"/>
  <c r="G82671" i="20" s="1"/>
  <c r="F82672" i="20"/>
  <c r="G82672" i="20" s="1"/>
  <c r="F82673" i="20"/>
  <c r="G82673" i="20" s="1"/>
  <c r="F82674" i="20"/>
  <c r="G82674" i="20" s="1"/>
  <c r="F82675" i="20"/>
  <c r="G82675" i="20" s="1"/>
  <c r="F82676" i="20"/>
  <c r="G82676" i="20" s="1"/>
  <c r="F82677" i="20"/>
  <c r="G82677" i="20" s="1"/>
  <c r="F82678" i="20"/>
  <c r="G82678" i="20" s="1"/>
  <c r="F82679" i="20"/>
  <c r="G82679" i="20" s="1"/>
  <c r="F82680" i="20"/>
  <c r="G82680" i="20" s="1"/>
  <c r="F82681" i="20"/>
  <c r="G82681" i="20" s="1"/>
  <c r="F82682" i="20"/>
  <c r="G82682" i="20" s="1"/>
  <c r="F82683" i="20"/>
  <c r="G82683" i="20" s="1"/>
  <c r="F82684" i="20"/>
  <c r="G82684" i="20" s="1"/>
  <c r="F82685" i="20"/>
  <c r="G82685" i="20" s="1"/>
  <c r="F82686" i="20"/>
  <c r="G82686" i="20" s="1"/>
  <c r="F82687" i="20"/>
  <c r="G82687" i="20" s="1"/>
  <c r="F82688" i="20"/>
  <c r="G82688" i="20" s="1"/>
  <c r="F82689" i="20"/>
  <c r="G82689" i="20" s="1"/>
  <c r="F82690" i="20"/>
  <c r="G82690" i="20" s="1"/>
  <c r="F82691" i="20"/>
  <c r="G82691" i="20" s="1"/>
  <c r="F82692" i="20"/>
  <c r="G82692" i="20" s="1"/>
  <c r="F82693" i="20"/>
  <c r="G82693" i="20" s="1"/>
  <c r="F82694" i="20"/>
  <c r="G82694" i="20" s="1"/>
  <c r="F82695" i="20"/>
  <c r="G82695" i="20" s="1"/>
  <c r="F82696" i="20"/>
  <c r="G82696" i="20" s="1"/>
  <c r="F82697" i="20"/>
  <c r="G82697" i="20" s="1"/>
  <c r="F82698" i="20"/>
  <c r="G82698" i="20" s="1"/>
  <c r="F82699" i="20"/>
  <c r="G82699" i="20" s="1"/>
  <c r="F82700" i="20"/>
  <c r="G82700" i="20" s="1"/>
  <c r="F82701" i="20"/>
  <c r="G82701" i="20" s="1"/>
  <c r="F82702" i="20"/>
  <c r="G82702" i="20" s="1"/>
  <c r="F82703" i="20"/>
  <c r="G82703" i="20" s="1"/>
  <c r="F82704" i="20"/>
  <c r="G82704" i="20" s="1"/>
  <c r="F82705" i="20"/>
  <c r="G82705" i="20" s="1"/>
  <c r="F82706" i="20"/>
  <c r="G82706" i="20" s="1"/>
  <c r="F82707" i="20"/>
  <c r="G82707" i="20" s="1"/>
  <c r="F82708" i="20"/>
  <c r="G82708" i="20" s="1"/>
  <c r="F82709" i="20"/>
  <c r="G82709" i="20" s="1"/>
  <c r="F82710" i="20"/>
  <c r="G82710" i="20" s="1"/>
  <c r="F82711" i="20"/>
  <c r="G82711" i="20" s="1"/>
  <c r="F82712" i="20"/>
  <c r="G82712" i="20" s="1"/>
  <c r="F82713" i="20"/>
  <c r="G82713" i="20" s="1"/>
  <c r="F82714" i="20"/>
  <c r="G82714" i="20" s="1"/>
  <c r="F82715" i="20"/>
  <c r="G82715" i="20" s="1"/>
  <c r="F82716" i="20"/>
  <c r="G82716" i="20" s="1"/>
  <c r="F82717" i="20"/>
  <c r="G82717" i="20" s="1"/>
  <c r="F82718" i="20"/>
  <c r="G82718" i="20" s="1"/>
  <c r="F82719" i="20"/>
  <c r="G82719" i="20" s="1"/>
  <c r="F82720" i="20"/>
  <c r="G82720" i="20" s="1"/>
  <c r="F82721" i="20"/>
  <c r="G82721" i="20" s="1"/>
  <c r="F82722" i="20"/>
  <c r="G82722" i="20" s="1"/>
  <c r="F82723" i="20"/>
  <c r="G82723" i="20" s="1"/>
  <c r="F82724" i="20"/>
  <c r="G82724" i="20" s="1"/>
  <c r="F82725" i="20"/>
  <c r="G82725" i="20" s="1"/>
  <c r="F82726" i="20"/>
  <c r="G82726" i="20" s="1"/>
  <c r="F82727" i="20"/>
  <c r="G82727" i="20" s="1"/>
  <c r="F82728" i="20"/>
  <c r="G82728" i="20" s="1"/>
  <c r="F82729" i="20"/>
  <c r="G82729" i="20" s="1"/>
  <c r="F82730" i="20"/>
  <c r="G82730" i="20" s="1"/>
  <c r="F82731" i="20"/>
  <c r="G82731" i="20" s="1"/>
  <c r="F82732" i="20"/>
  <c r="G82732" i="20" s="1"/>
  <c r="F82733" i="20"/>
  <c r="G82733" i="20" s="1"/>
  <c r="F82734" i="20"/>
  <c r="G82734" i="20" s="1"/>
  <c r="F82735" i="20"/>
  <c r="G82735" i="20" s="1"/>
  <c r="F82736" i="20"/>
  <c r="G82736" i="20" s="1"/>
  <c r="F82737" i="20"/>
  <c r="G82737" i="20" s="1"/>
  <c r="F82738" i="20"/>
  <c r="G82738" i="20" s="1"/>
  <c r="F82739" i="20"/>
  <c r="G82739" i="20" s="1"/>
  <c r="F82740" i="20"/>
  <c r="G82740" i="20" s="1"/>
  <c r="F82741" i="20"/>
  <c r="G82741" i="20" s="1"/>
  <c r="F82742" i="20"/>
  <c r="G82742" i="20" s="1"/>
  <c r="F82743" i="20"/>
  <c r="G82743" i="20" s="1"/>
  <c r="F82744" i="20"/>
  <c r="G82744" i="20" s="1"/>
  <c r="F82745" i="20"/>
  <c r="G82745" i="20" s="1"/>
  <c r="F82746" i="20"/>
  <c r="G82746" i="20" s="1"/>
  <c r="F82747" i="20"/>
  <c r="G82747" i="20" s="1"/>
  <c r="F82748" i="20"/>
  <c r="G82748" i="20" s="1"/>
  <c r="F82749" i="20"/>
  <c r="G82749" i="20" s="1"/>
  <c r="F82750" i="20"/>
  <c r="G82750" i="20" s="1"/>
  <c r="F82751" i="20"/>
  <c r="G82751" i="20" s="1"/>
  <c r="F82752" i="20"/>
  <c r="G82752" i="20" s="1"/>
  <c r="F82753" i="20"/>
  <c r="G82753" i="20" s="1"/>
  <c r="F82754" i="20"/>
  <c r="G82754" i="20" s="1"/>
  <c r="F82755" i="20"/>
  <c r="G82755" i="20" s="1"/>
  <c r="F82756" i="20"/>
  <c r="G82756" i="20" s="1"/>
  <c r="F82757" i="20"/>
  <c r="G82757" i="20" s="1"/>
  <c r="F82758" i="20"/>
  <c r="G82758" i="20" s="1"/>
  <c r="F82759" i="20"/>
  <c r="G82759" i="20" s="1"/>
  <c r="F82760" i="20"/>
  <c r="G82760" i="20" s="1"/>
  <c r="F82761" i="20"/>
  <c r="G82761" i="20" s="1"/>
  <c r="F82762" i="20"/>
  <c r="G82762" i="20" s="1"/>
  <c r="F82763" i="20"/>
  <c r="G82763" i="20" s="1"/>
  <c r="F82764" i="20"/>
  <c r="G82764" i="20" s="1"/>
  <c r="F82765" i="20"/>
  <c r="G82765" i="20" s="1"/>
  <c r="F82766" i="20"/>
  <c r="G82766" i="20" s="1"/>
  <c r="F82767" i="20"/>
  <c r="G82767" i="20" s="1"/>
  <c r="F82768" i="20"/>
  <c r="G82768" i="20" s="1"/>
  <c r="F82769" i="20"/>
  <c r="G82769" i="20" s="1"/>
  <c r="F82770" i="20"/>
  <c r="G82770" i="20" s="1"/>
  <c r="F82771" i="20"/>
  <c r="G82771" i="20" s="1"/>
  <c r="F82772" i="20"/>
  <c r="G82772" i="20" s="1"/>
  <c r="F82773" i="20"/>
  <c r="G82773" i="20" s="1"/>
  <c r="F82774" i="20"/>
  <c r="G82774" i="20" s="1"/>
  <c r="F82775" i="20"/>
  <c r="G82775" i="20" s="1"/>
  <c r="F82776" i="20"/>
  <c r="G82776" i="20" s="1"/>
  <c r="F82777" i="20"/>
  <c r="G82777" i="20" s="1"/>
  <c r="F82778" i="20"/>
  <c r="G82778" i="20" s="1"/>
  <c r="F82779" i="20"/>
  <c r="G82779" i="20" s="1"/>
  <c r="F82780" i="20"/>
  <c r="G82780" i="20" s="1"/>
  <c r="F82781" i="20"/>
  <c r="G82781" i="20" s="1"/>
  <c r="F82782" i="20"/>
  <c r="G82782" i="20" s="1"/>
  <c r="F82783" i="20"/>
  <c r="G82783" i="20" s="1"/>
  <c r="F82784" i="20"/>
  <c r="G82784" i="20" s="1"/>
  <c r="F82785" i="20"/>
  <c r="G82785" i="20" s="1"/>
  <c r="F82786" i="20"/>
  <c r="G82786" i="20" s="1"/>
  <c r="F82787" i="20"/>
  <c r="G82787" i="20" s="1"/>
  <c r="F82788" i="20"/>
  <c r="G82788" i="20" s="1"/>
  <c r="F82789" i="20"/>
  <c r="G82789" i="20" s="1"/>
  <c r="F82790" i="20"/>
  <c r="G82790" i="20" s="1"/>
  <c r="F82791" i="20"/>
  <c r="G82791" i="20" s="1"/>
  <c r="F82792" i="20"/>
  <c r="G82792" i="20" s="1"/>
  <c r="F82793" i="20"/>
  <c r="G82793" i="20" s="1"/>
  <c r="F82794" i="20"/>
  <c r="G82794" i="20" s="1"/>
  <c r="F82795" i="20"/>
  <c r="G82795" i="20" s="1"/>
  <c r="F82796" i="20"/>
  <c r="G82796" i="20" s="1"/>
  <c r="F82797" i="20"/>
  <c r="G82797" i="20" s="1"/>
  <c r="F82798" i="20"/>
  <c r="G82798" i="20" s="1"/>
  <c r="F82799" i="20"/>
  <c r="G82799" i="20" s="1"/>
  <c r="F82800" i="20"/>
  <c r="G82800" i="20" s="1"/>
  <c r="F82801" i="20"/>
  <c r="G82801" i="20" s="1"/>
  <c r="F82802" i="20"/>
  <c r="G82802" i="20" s="1"/>
  <c r="F82803" i="20"/>
  <c r="G82803" i="20" s="1"/>
  <c r="F82804" i="20"/>
  <c r="G82804" i="20" s="1"/>
  <c r="F82805" i="20"/>
  <c r="G82805" i="20" s="1"/>
  <c r="F82806" i="20"/>
  <c r="G82806" i="20" s="1"/>
  <c r="F82807" i="20"/>
  <c r="G82807" i="20" s="1"/>
  <c r="F82808" i="20"/>
  <c r="G82808" i="20" s="1"/>
  <c r="F82809" i="20"/>
  <c r="G82809" i="20" s="1"/>
  <c r="F82810" i="20"/>
  <c r="G82810" i="20" s="1"/>
  <c r="F82811" i="20"/>
  <c r="G82811" i="20" s="1"/>
  <c r="F82812" i="20"/>
  <c r="G82812" i="20" s="1"/>
  <c r="F82813" i="20"/>
  <c r="G82813" i="20" s="1"/>
  <c r="F82814" i="20"/>
  <c r="G82814" i="20" s="1"/>
  <c r="F82815" i="20"/>
  <c r="G82815" i="20" s="1"/>
  <c r="F82816" i="20"/>
  <c r="G82816" i="20" s="1"/>
  <c r="F82817" i="20"/>
  <c r="G82817" i="20" s="1"/>
  <c r="F82818" i="20"/>
  <c r="G82818" i="20" s="1"/>
  <c r="F82819" i="20"/>
  <c r="G82819" i="20" s="1"/>
  <c r="F82820" i="20"/>
  <c r="G82820" i="20" s="1"/>
  <c r="F82821" i="20"/>
  <c r="G82821" i="20" s="1"/>
  <c r="F82822" i="20"/>
  <c r="G82822" i="20" s="1"/>
  <c r="F82823" i="20"/>
  <c r="G82823" i="20" s="1"/>
  <c r="F82824" i="20"/>
  <c r="G82824" i="20" s="1"/>
  <c r="F82825" i="20"/>
  <c r="G82825" i="20" s="1"/>
  <c r="F82826" i="20"/>
  <c r="G82826" i="20" s="1"/>
  <c r="F82827" i="20"/>
  <c r="G82827" i="20" s="1"/>
  <c r="F82828" i="20"/>
  <c r="G82828" i="20" s="1"/>
  <c r="F82829" i="20"/>
  <c r="G82829" i="20" s="1"/>
  <c r="F82830" i="20"/>
  <c r="G82830" i="20" s="1"/>
  <c r="F82831" i="20"/>
  <c r="G82831" i="20" s="1"/>
  <c r="F82832" i="20"/>
  <c r="G82832" i="20" s="1"/>
  <c r="F82833" i="20"/>
  <c r="G82833" i="20" s="1"/>
  <c r="F82834" i="20"/>
  <c r="G82834" i="20" s="1"/>
  <c r="F82835" i="20"/>
  <c r="G82835" i="20" s="1"/>
  <c r="F82836" i="20"/>
  <c r="G82836" i="20" s="1"/>
  <c r="F82837" i="20"/>
  <c r="G82837" i="20" s="1"/>
  <c r="F82838" i="20"/>
  <c r="G82838" i="20" s="1"/>
  <c r="F82839" i="20"/>
  <c r="G82839" i="20" s="1"/>
  <c r="F82840" i="20"/>
  <c r="G82840" i="20" s="1"/>
  <c r="F82841" i="20"/>
  <c r="G82841" i="20" s="1"/>
  <c r="F82842" i="20"/>
  <c r="G82842" i="20" s="1"/>
  <c r="F82843" i="20"/>
  <c r="G82843" i="20" s="1"/>
  <c r="F82844" i="20"/>
  <c r="G82844" i="20" s="1"/>
  <c r="F82845" i="20"/>
  <c r="G82845" i="20" s="1"/>
  <c r="F82846" i="20"/>
  <c r="G82846" i="20" s="1"/>
  <c r="F82847" i="20"/>
  <c r="G82847" i="20" s="1"/>
  <c r="F82848" i="20"/>
  <c r="G82848" i="20" s="1"/>
  <c r="F82849" i="20"/>
  <c r="G82849" i="20" s="1"/>
  <c r="F82850" i="20"/>
  <c r="G82850" i="20" s="1"/>
  <c r="F82851" i="20"/>
  <c r="G82851" i="20" s="1"/>
  <c r="F82852" i="20"/>
  <c r="G82852" i="20" s="1"/>
  <c r="F82853" i="20"/>
  <c r="G82853" i="20" s="1"/>
  <c r="F82854" i="20"/>
  <c r="G82854" i="20" s="1"/>
  <c r="F82855" i="20"/>
  <c r="G82855" i="20" s="1"/>
  <c r="F82856" i="20"/>
  <c r="G82856" i="20" s="1"/>
  <c r="F82857" i="20"/>
  <c r="G82857" i="20" s="1"/>
  <c r="F82858" i="20"/>
  <c r="G82858" i="20" s="1"/>
  <c r="F82859" i="20"/>
  <c r="G82859" i="20" s="1"/>
  <c r="F82860" i="20"/>
  <c r="G82860" i="20" s="1"/>
  <c r="F82861" i="20"/>
  <c r="G82861" i="20" s="1"/>
  <c r="F82862" i="20"/>
  <c r="G82862" i="20" s="1"/>
  <c r="F82863" i="20"/>
  <c r="G82863" i="20" s="1"/>
  <c r="F82864" i="20"/>
  <c r="G82864" i="20" s="1"/>
  <c r="F82865" i="20"/>
  <c r="G82865" i="20" s="1"/>
  <c r="F82866" i="20"/>
  <c r="G82866" i="20" s="1"/>
  <c r="F82867" i="20"/>
  <c r="G82867" i="20" s="1"/>
  <c r="F82868" i="20"/>
  <c r="G82868" i="20" s="1"/>
  <c r="F82869" i="20"/>
  <c r="G82869" i="20" s="1"/>
  <c r="F82870" i="20"/>
  <c r="G82870" i="20" s="1"/>
  <c r="F82871" i="20"/>
  <c r="G82871" i="20" s="1"/>
  <c r="F82872" i="20"/>
  <c r="G82872" i="20" s="1"/>
  <c r="F82873" i="20"/>
  <c r="G82873" i="20" s="1"/>
  <c r="F82874" i="20"/>
  <c r="G82874" i="20" s="1"/>
  <c r="F82875" i="20"/>
  <c r="G82875" i="20" s="1"/>
  <c r="F82876" i="20"/>
  <c r="G82876" i="20" s="1"/>
  <c r="F82877" i="20"/>
  <c r="G82877" i="20" s="1"/>
  <c r="F82878" i="20"/>
  <c r="G82878" i="20" s="1"/>
  <c r="F82879" i="20"/>
  <c r="G82879" i="20" s="1"/>
  <c r="F82880" i="20"/>
  <c r="G82880" i="20" s="1"/>
  <c r="F82881" i="20"/>
  <c r="G82881" i="20" s="1"/>
  <c r="F82882" i="20"/>
  <c r="G82882" i="20" s="1"/>
  <c r="F82883" i="20"/>
  <c r="G82883" i="20" s="1"/>
  <c r="F82884" i="20"/>
  <c r="G82884" i="20" s="1"/>
  <c r="F82885" i="20"/>
  <c r="G82885" i="20" s="1"/>
  <c r="F82886" i="20"/>
  <c r="G82886" i="20" s="1"/>
  <c r="F82887" i="20"/>
  <c r="G82887" i="20" s="1"/>
  <c r="F82888" i="20"/>
  <c r="G82888" i="20" s="1"/>
  <c r="F82889" i="20"/>
  <c r="G82889" i="20" s="1"/>
  <c r="F82890" i="20"/>
  <c r="G82890" i="20" s="1"/>
  <c r="F82891" i="20"/>
  <c r="G82891" i="20" s="1"/>
  <c r="F82892" i="20"/>
  <c r="G82892" i="20" s="1"/>
  <c r="F82893" i="20"/>
  <c r="G82893" i="20" s="1"/>
  <c r="F82894" i="20"/>
  <c r="G82894" i="20" s="1"/>
  <c r="F82895" i="20"/>
  <c r="G82895" i="20" s="1"/>
  <c r="F82896" i="20"/>
  <c r="G82896" i="20" s="1"/>
  <c r="F82897" i="20"/>
  <c r="G82897" i="20" s="1"/>
  <c r="F82898" i="20"/>
  <c r="G82898" i="20" s="1"/>
  <c r="F82899" i="20"/>
  <c r="G82899" i="20" s="1"/>
  <c r="F82900" i="20"/>
  <c r="G82900" i="20" s="1"/>
  <c r="F82901" i="20"/>
  <c r="G82901" i="20" s="1"/>
  <c r="F82902" i="20"/>
  <c r="G82902" i="20" s="1"/>
  <c r="F82903" i="20"/>
  <c r="G82903" i="20" s="1"/>
  <c r="F82904" i="20"/>
  <c r="G82904" i="20" s="1"/>
  <c r="F82905" i="20"/>
  <c r="G82905" i="20" s="1"/>
  <c r="F82906" i="20"/>
  <c r="G82906" i="20" s="1"/>
  <c r="F82907" i="20"/>
  <c r="G82907" i="20" s="1"/>
  <c r="F82908" i="20"/>
  <c r="G82908" i="20" s="1"/>
  <c r="F82909" i="20"/>
  <c r="G82909" i="20" s="1"/>
  <c r="F82910" i="20"/>
  <c r="G82910" i="20" s="1"/>
  <c r="F82911" i="20"/>
  <c r="G82911" i="20" s="1"/>
  <c r="F82912" i="20"/>
  <c r="G82912" i="20" s="1"/>
  <c r="F82913" i="20"/>
  <c r="G82913" i="20" s="1"/>
  <c r="F82914" i="20"/>
  <c r="G82914" i="20" s="1"/>
  <c r="F82915" i="20"/>
  <c r="G82915" i="20" s="1"/>
  <c r="F82916" i="20"/>
  <c r="G82916" i="20" s="1"/>
  <c r="F82917" i="20"/>
  <c r="G82917" i="20" s="1"/>
  <c r="F82918" i="20"/>
  <c r="G82918" i="20" s="1"/>
  <c r="F82919" i="20"/>
  <c r="G82919" i="20" s="1"/>
  <c r="F82920" i="20"/>
  <c r="G82920" i="20" s="1"/>
  <c r="F82921" i="20"/>
  <c r="G82921" i="20" s="1"/>
  <c r="F82922" i="20"/>
  <c r="G82922" i="20" s="1"/>
  <c r="F82923" i="20"/>
  <c r="G82923" i="20" s="1"/>
  <c r="F82924" i="20"/>
  <c r="G82924" i="20" s="1"/>
  <c r="F82925" i="20"/>
  <c r="G82925" i="20" s="1"/>
  <c r="F82926" i="20"/>
  <c r="G82926" i="20" s="1"/>
  <c r="F82927" i="20"/>
  <c r="G82927" i="20" s="1"/>
  <c r="F82928" i="20"/>
  <c r="G82928" i="20" s="1"/>
  <c r="F82929" i="20"/>
  <c r="G82929" i="20" s="1"/>
  <c r="F82930" i="20"/>
  <c r="G82930" i="20" s="1"/>
  <c r="F82931" i="20"/>
  <c r="G82931" i="20" s="1"/>
  <c r="F82932" i="20"/>
  <c r="G82932" i="20" s="1"/>
  <c r="F82933" i="20"/>
  <c r="G82933" i="20" s="1"/>
  <c r="F82934" i="20"/>
  <c r="G82934" i="20" s="1"/>
  <c r="F82935" i="20"/>
  <c r="G82935" i="20" s="1"/>
  <c r="F82936" i="20"/>
  <c r="G82936" i="20" s="1"/>
  <c r="F82937" i="20"/>
  <c r="G82937" i="20" s="1"/>
  <c r="F82938" i="20"/>
  <c r="G82938" i="20" s="1"/>
  <c r="F82939" i="20"/>
  <c r="G82939" i="20" s="1"/>
  <c r="F82940" i="20"/>
  <c r="G82940" i="20" s="1"/>
  <c r="F82941" i="20"/>
  <c r="G82941" i="20" s="1"/>
  <c r="F82942" i="20"/>
  <c r="G82942" i="20" s="1"/>
  <c r="F82943" i="20"/>
  <c r="G82943" i="20" s="1"/>
  <c r="F82944" i="20"/>
  <c r="G82944" i="20" s="1"/>
  <c r="F82945" i="20"/>
  <c r="G82945" i="20" s="1"/>
  <c r="F82946" i="20"/>
  <c r="G82946" i="20" s="1"/>
  <c r="F82947" i="20"/>
  <c r="G82947" i="20" s="1"/>
  <c r="F82948" i="20"/>
  <c r="G82948" i="20" s="1"/>
  <c r="F82949" i="20"/>
  <c r="G82949" i="20" s="1"/>
  <c r="F82950" i="20"/>
  <c r="G82950" i="20" s="1"/>
  <c r="F82951" i="20"/>
  <c r="G82951" i="20" s="1"/>
  <c r="F82952" i="20"/>
  <c r="G82952" i="20" s="1"/>
  <c r="F82953" i="20"/>
  <c r="G82953" i="20" s="1"/>
  <c r="F82954" i="20"/>
  <c r="G82954" i="20" s="1"/>
  <c r="F82955" i="20"/>
  <c r="G82955" i="20" s="1"/>
  <c r="F82956" i="20"/>
  <c r="G82956" i="20" s="1"/>
  <c r="F82957" i="20"/>
  <c r="G82957" i="20" s="1"/>
  <c r="F82958" i="20"/>
  <c r="G82958" i="20" s="1"/>
  <c r="F82959" i="20"/>
  <c r="G82959" i="20" s="1"/>
  <c r="F82960" i="20"/>
  <c r="G82960" i="20" s="1"/>
  <c r="F82961" i="20"/>
  <c r="G82961" i="20" s="1"/>
  <c r="F82962" i="20"/>
  <c r="G82962" i="20" s="1"/>
  <c r="F82963" i="20"/>
  <c r="G82963" i="20" s="1"/>
  <c r="F82964" i="20"/>
  <c r="G82964" i="20" s="1"/>
  <c r="F82965" i="20"/>
  <c r="G82965" i="20" s="1"/>
  <c r="F82966" i="20"/>
  <c r="G82966" i="20" s="1"/>
  <c r="F82967" i="20"/>
  <c r="G82967" i="20" s="1"/>
  <c r="F82968" i="20"/>
  <c r="G82968" i="20" s="1"/>
  <c r="F82969" i="20"/>
  <c r="G82969" i="20" s="1"/>
  <c r="F82970" i="20"/>
  <c r="G82970" i="20" s="1"/>
  <c r="F82971" i="20"/>
  <c r="G82971" i="20" s="1"/>
  <c r="F82972" i="20"/>
  <c r="G82972" i="20" s="1"/>
  <c r="F82973" i="20"/>
  <c r="G82973" i="20" s="1"/>
  <c r="F82974" i="20"/>
  <c r="G82974" i="20" s="1"/>
  <c r="F82975" i="20"/>
  <c r="G82975" i="20" s="1"/>
  <c r="F82976" i="20"/>
  <c r="G82976" i="20" s="1"/>
  <c r="F82977" i="20"/>
  <c r="G82977" i="20" s="1"/>
  <c r="F82978" i="20"/>
  <c r="G82978" i="20" s="1"/>
  <c r="F82979" i="20"/>
  <c r="G82979" i="20" s="1"/>
  <c r="F82980" i="20"/>
  <c r="G82980" i="20" s="1"/>
  <c r="F82981" i="20"/>
  <c r="G82981" i="20" s="1"/>
  <c r="F82982" i="20"/>
  <c r="G82982" i="20" s="1"/>
  <c r="F82983" i="20"/>
  <c r="G82983" i="20" s="1"/>
  <c r="F82984" i="20"/>
  <c r="G82984" i="20" s="1"/>
  <c r="F82985" i="20"/>
  <c r="G82985" i="20" s="1"/>
  <c r="F82986" i="20"/>
  <c r="G82986" i="20" s="1"/>
  <c r="F82987" i="20"/>
  <c r="G82987" i="20" s="1"/>
  <c r="F82988" i="20"/>
  <c r="G82988" i="20" s="1"/>
  <c r="F82989" i="20"/>
  <c r="G82989" i="20" s="1"/>
  <c r="F82990" i="20"/>
  <c r="G82990" i="20" s="1"/>
  <c r="F82991" i="20"/>
  <c r="G82991" i="20" s="1"/>
  <c r="F82992" i="20"/>
  <c r="G82992" i="20" s="1"/>
  <c r="F82993" i="20"/>
  <c r="G82993" i="20" s="1"/>
  <c r="F82994" i="20"/>
  <c r="G82994" i="20" s="1"/>
  <c r="F82995" i="20"/>
  <c r="G82995" i="20" s="1"/>
  <c r="F82996" i="20"/>
  <c r="G82996" i="20" s="1"/>
  <c r="F82997" i="20"/>
  <c r="G82997" i="20" s="1"/>
  <c r="F82998" i="20"/>
  <c r="G82998" i="20" s="1"/>
  <c r="F82999" i="20"/>
  <c r="G82999" i="20" s="1"/>
  <c r="F83000" i="20"/>
  <c r="G83000" i="20" s="1"/>
  <c r="F83001" i="20"/>
  <c r="G83001" i="20" s="1"/>
  <c r="F83002" i="20"/>
  <c r="G83002" i="20" s="1"/>
  <c r="F83003" i="20"/>
  <c r="G83003" i="20" s="1"/>
  <c r="F83004" i="20"/>
  <c r="G83004" i="20" s="1"/>
  <c r="F83005" i="20"/>
  <c r="G83005" i="20" s="1"/>
  <c r="F83006" i="20"/>
  <c r="G83006" i="20" s="1"/>
  <c r="F83007" i="20"/>
  <c r="G83007" i="20" s="1"/>
  <c r="F83008" i="20"/>
  <c r="G83008" i="20" s="1"/>
  <c r="F83009" i="20"/>
  <c r="G83009" i="20" s="1"/>
  <c r="F83010" i="20"/>
  <c r="G83010" i="20" s="1"/>
  <c r="F83011" i="20"/>
  <c r="G83011" i="20" s="1"/>
  <c r="F83012" i="20"/>
  <c r="G83012" i="20" s="1"/>
  <c r="F83013" i="20"/>
  <c r="G83013" i="20" s="1"/>
  <c r="F83014" i="20"/>
  <c r="G83014" i="20" s="1"/>
  <c r="F83015" i="20"/>
  <c r="G83015" i="20" s="1"/>
  <c r="F83016" i="20"/>
  <c r="G83016" i="20" s="1"/>
  <c r="F83017" i="20"/>
  <c r="G83017" i="20" s="1"/>
  <c r="F83018" i="20"/>
  <c r="G83018" i="20" s="1"/>
  <c r="F83019" i="20"/>
  <c r="G83019" i="20" s="1"/>
  <c r="F83020" i="20"/>
  <c r="G83020" i="20" s="1"/>
  <c r="F83021" i="20"/>
  <c r="G83021" i="20" s="1"/>
  <c r="F83022" i="20"/>
  <c r="G83022" i="20" s="1"/>
  <c r="F83023" i="20"/>
  <c r="G83023" i="20" s="1"/>
  <c r="F83024" i="20"/>
  <c r="G83024" i="20" s="1"/>
  <c r="F83025" i="20"/>
  <c r="G83025" i="20" s="1"/>
  <c r="F83026" i="20"/>
  <c r="G83026" i="20" s="1"/>
  <c r="F83027" i="20"/>
  <c r="G83027" i="20" s="1"/>
  <c r="F83028" i="20"/>
  <c r="G83028" i="20" s="1"/>
  <c r="F83029" i="20"/>
  <c r="G83029" i="20" s="1"/>
  <c r="F83030" i="20"/>
  <c r="G83030" i="20" s="1"/>
  <c r="F83031" i="20"/>
  <c r="G83031" i="20" s="1"/>
  <c r="F83032" i="20"/>
  <c r="G83032" i="20" s="1"/>
  <c r="F83033" i="20"/>
  <c r="G83033" i="20" s="1"/>
  <c r="F83034" i="20"/>
  <c r="G83034" i="20" s="1"/>
  <c r="F83035" i="20"/>
  <c r="G83035" i="20" s="1"/>
  <c r="F83036" i="20"/>
  <c r="G83036" i="20" s="1"/>
  <c r="F83037" i="20"/>
  <c r="G83037" i="20" s="1"/>
  <c r="F83038" i="20"/>
  <c r="G83038" i="20" s="1"/>
  <c r="F83039" i="20"/>
  <c r="G83039" i="20" s="1"/>
  <c r="F83040" i="20"/>
  <c r="G83040" i="20" s="1"/>
  <c r="F83041" i="20"/>
  <c r="G83041" i="20" s="1"/>
  <c r="F83042" i="20"/>
  <c r="G83042" i="20" s="1"/>
  <c r="F83043" i="20"/>
  <c r="G83043" i="20" s="1"/>
  <c r="F83044" i="20"/>
  <c r="G83044" i="20" s="1"/>
  <c r="F83045" i="20"/>
  <c r="G83045" i="20" s="1"/>
  <c r="F83046" i="20"/>
  <c r="G83046" i="20" s="1"/>
  <c r="F83047" i="20"/>
  <c r="G83047" i="20" s="1"/>
  <c r="F83048" i="20"/>
  <c r="G83048" i="20" s="1"/>
  <c r="F83049" i="20"/>
  <c r="G83049" i="20" s="1"/>
  <c r="F83050" i="20"/>
  <c r="G83050" i="20" s="1"/>
  <c r="F83051" i="20"/>
  <c r="G83051" i="20" s="1"/>
  <c r="F83052" i="20"/>
  <c r="G83052" i="20" s="1"/>
  <c r="F83053" i="20"/>
  <c r="G83053" i="20" s="1"/>
  <c r="F83054" i="20"/>
  <c r="G83054" i="20" s="1"/>
  <c r="F83055" i="20"/>
  <c r="G83055" i="20" s="1"/>
  <c r="F83056" i="20"/>
  <c r="G83056" i="20" s="1"/>
  <c r="F83057" i="20"/>
  <c r="G83057" i="20" s="1"/>
  <c r="F83058" i="20"/>
  <c r="G83058" i="20" s="1"/>
  <c r="F83059" i="20"/>
  <c r="G83059" i="20" s="1"/>
  <c r="F83060" i="20"/>
  <c r="G83060" i="20" s="1"/>
  <c r="F83061" i="20"/>
  <c r="G83061" i="20" s="1"/>
  <c r="F83062" i="20"/>
  <c r="G83062" i="20" s="1"/>
  <c r="F83063" i="20"/>
  <c r="G83063" i="20" s="1"/>
  <c r="F83064" i="20"/>
  <c r="G83064" i="20" s="1"/>
  <c r="F83065" i="20"/>
  <c r="G83065" i="20" s="1"/>
  <c r="F83066" i="20"/>
  <c r="G83066" i="20" s="1"/>
  <c r="F83067" i="20"/>
  <c r="G83067" i="20" s="1"/>
  <c r="F83068" i="20"/>
  <c r="G83068" i="20" s="1"/>
  <c r="F83069" i="20"/>
  <c r="G83069" i="20" s="1"/>
  <c r="F83070" i="20"/>
  <c r="G83070" i="20" s="1"/>
  <c r="F83071" i="20"/>
  <c r="G83071" i="20" s="1"/>
  <c r="F83072" i="20"/>
  <c r="G83072" i="20" s="1"/>
  <c r="F83073" i="20"/>
  <c r="G83073" i="20" s="1"/>
  <c r="F83074" i="20"/>
  <c r="G83074" i="20" s="1"/>
  <c r="F83075" i="20"/>
  <c r="G83075" i="20" s="1"/>
  <c r="F83076" i="20"/>
  <c r="G83076" i="20" s="1"/>
  <c r="F83077" i="20"/>
  <c r="G83077" i="20" s="1"/>
  <c r="F83078" i="20"/>
  <c r="G83078" i="20" s="1"/>
  <c r="F83079" i="20"/>
  <c r="G83079" i="20" s="1"/>
  <c r="F83080" i="20"/>
  <c r="G83080" i="20" s="1"/>
  <c r="F83081" i="20"/>
  <c r="G83081" i="20" s="1"/>
  <c r="F83082" i="20"/>
  <c r="G83082" i="20" s="1"/>
  <c r="F83083" i="20"/>
  <c r="G83083" i="20" s="1"/>
  <c r="F83084" i="20"/>
  <c r="G83084" i="20" s="1"/>
  <c r="F83085" i="20"/>
  <c r="G83085" i="20" s="1"/>
  <c r="F83086" i="20"/>
  <c r="G83086" i="20" s="1"/>
  <c r="F83087" i="20"/>
  <c r="G83087" i="20" s="1"/>
  <c r="F83088" i="20"/>
  <c r="G83088" i="20" s="1"/>
  <c r="F83089" i="20"/>
  <c r="G83089" i="20" s="1"/>
  <c r="F83090" i="20"/>
  <c r="G83090" i="20" s="1"/>
  <c r="F83091" i="20"/>
  <c r="G83091" i="20" s="1"/>
  <c r="F83092" i="20"/>
  <c r="G83092" i="20" s="1"/>
  <c r="F83093" i="20"/>
  <c r="G83093" i="20" s="1"/>
  <c r="F83094" i="20"/>
  <c r="G83094" i="20" s="1"/>
  <c r="F83095" i="20"/>
  <c r="G83095" i="20" s="1"/>
  <c r="F83096" i="20"/>
  <c r="G83096" i="20" s="1"/>
  <c r="F83097" i="20"/>
  <c r="G83097" i="20" s="1"/>
  <c r="F83098" i="20"/>
  <c r="G83098" i="20" s="1"/>
  <c r="F83099" i="20"/>
  <c r="G83099" i="20" s="1"/>
  <c r="F83100" i="20"/>
  <c r="G83100" i="20" s="1"/>
  <c r="F83101" i="20"/>
  <c r="G83101" i="20" s="1"/>
  <c r="F83102" i="20"/>
  <c r="G83102" i="20" s="1"/>
  <c r="F83103" i="20"/>
  <c r="G83103" i="20" s="1"/>
  <c r="F83104" i="20"/>
  <c r="G83104" i="20" s="1"/>
  <c r="F83105" i="20"/>
  <c r="G83105" i="20" s="1"/>
  <c r="F83106" i="20"/>
  <c r="G83106" i="20" s="1"/>
  <c r="F83107" i="20"/>
  <c r="G83107" i="20" s="1"/>
  <c r="F83108" i="20"/>
  <c r="G83108" i="20" s="1"/>
  <c r="F83109" i="20"/>
  <c r="G83109" i="20" s="1"/>
  <c r="F83110" i="20"/>
  <c r="G83110" i="20" s="1"/>
  <c r="F83111" i="20"/>
  <c r="G83111" i="20" s="1"/>
  <c r="F83112" i="20"/>
  <c r="G83112" i="20" s="1"/>
  <c r="F83113" i="20"/>
  <c r="G83113" i="20" s="1"/>
  <c r="F83114" i="20"/>
  <c r="G83114" i="20" s="1"/>
  <c r="F83115" i="20"/>
  <c r="G83115" i="20" s="1"/>
  <c r="F83116" i="20"/>
  <c r="G83116" i="20" s="1"/>
  <c r="F83117" i="20"/>
  <c r="G83117" i="20" s="1"/>
  <c r="F83118" i="20"/>
  <c r="G83118" i="20" s="1"/>
  <c r="F83119" i="20"/>
  <c r="G83119" i="20" s="1"/>
  <c r="F83120" i="20"/>
  <c r="G83120" i="20" s="1"/>
  <c r="F83121" i="20"/>
  <c r="G83121" i="20" s="1"/>
  <c r="F83122" i="20"/>
  <c r="G83122" i="20" s="1"/>
  <c r="F83123" i="20"/>
  <c r="G83123" i="20" s="1"/>
  <c r="F83124" i="20"/>
  <c r="G83124" i="20" s="1"/>
  <c r="F83125" i="20"/>
  <c r="G83125" i="20" s="1"/>
  <c r="F83126" i="20"/>
  <c r="G83126" i="20" s="1"/>
  <c r="F83127" i="20"/>
  <c r="G83127" i="20" s="1"/>
  <c r="F83128" i="20"/>
  <c r="G83128" i="20" s="1"/>
  <c r="F83129" i="20"/>
  <c r="G83129" i="20" s="1"/>
  <c r="F83130" i="20"/>
  <c r="G83130" i="20" s="1"/>
  <c r="F83131" i="20"/>
  <c r="G83131" i="20" s="1"/>
  <c r="F83132" i="20"/>
  <c r="G83132" i="20" s="1"/>
  <c r="F83133" i="20"/>
  <c r="G83133" i="20" s="1"/>
  <c r="F83134" i="20"/>
  <c r="G83134" i="20" s="1"/>
  <c r="F83135" i="20"/>
  <c r="G83135" i="20" s="1"/>
  <c r="F83136" i="20"/>
  <c r="G83136" i="20" s="1"/>
  <c r="F83137" i="20"/>
  <c r="G83137" i="20" s="1"/>
  <c r="F83138" i="20"/>
  <c r="G83138" i="20" s="1"/>
  <c r="F83139" i="20"/>
  <c r="G83139" i="20" s="1"/>
  <c r="F83140" i="20"/>
  <c r="G83140" i="20" s="1"/>
  <c r="F83141" i="20"/>
  <c r="G83141" i="20" s="1"/>
  <c r="F83142" i="20"/>
  <c r="G83142" i="20" s="1"/>
  <c r="F83143" i="20"/>
  <c r="G83143" i="20" s="1"/>
  <c r="F83144" i="20"/>
  <c r="G83144" i="20" s="1"/>
  <c r="F83145" i="20"/>
  <c r="G83145" i="20" s="1"/>
  <c r="F83146" i="20"/>
  <c r="G83146" i="20" s="1"/>
  <c r="F83147" i="20"/>
  <c r="G83147" i="20" s="1"/>
  <c r="F83148" i="20"/>
  <c r="G83148" i="20" s="1"/>
  <c r="F83149" i="20"/>
  <c r="G83149" i="20" s="1"/>
  <c r="F83150" i="20"/>
  <c r="G83150" i="20" s="1"/>
  <c r="F83151" i="20"/>
  <c r="G83151" i="20" s="1"/>
  <c r="F83152" i="20"/>
  <c r="G83152" i="20" s="1"/>
  <c r="F83153" i="20"/>
  <c r="G83153" i="20" s="1"/>
  <c r="F83154" i="20"/>
  <c r="G83154" i="20" s="1"/>
  <c r="F83155" i="20"/>
  <c r="G83155" i="20" s="1"/>
  <c r="F83156" i="20"/>
  <c r="G83156" i="20" s="1"/>
  <c r="F83157" i="20"/>
  <c r="G83157" i="20" s="1"/>
  <c r="F83158" i="20"/>
  <c r="G83158" i="20" s="1"/>
  <c r="F83159" i="20"/>
  <c r="G83159" i="20" s="1"/>
  <c r="F83160" i="20"/>
  <c r="G83160" i="20" s="1"/>
  <c r="F83161" i="20"/>
  <c r="G83161" i="20" s="1"/>
  <c r="F83162" i="20"/>
  <c r="G83162" i="20" s="1"/>
  <c r="F83163" i="20"/>
  <c r="G83163" i="20" s="1"/>
  <c r="F83164" i="20"/>
  <c r="G83164" i="20" s="1"/>
  <c r="F83165" i="20"/>
  <c r="G83165" i="20" s="1"/>
  <c r="F83166" i="20"/>
  <c r="G83166" i="20" s="1"/>
  <c r="F83167" i="20"/>
  <c r="G83167" i="20" s="1"/>
  <c r="F83168" i="20"/>
  <c r="G83168" i="20" s="1"/>
  <c r="F83169" i="20"/>
  <c r="G83169" i="20" s="1"/>
  <c r="F83170" i="20"/>
  <c r="G83170" i="20" s="1"/>
  <c r="F83171" i="20"/>
  <c r="G83171" i="20" s="1"/>
  <c r="F83172" i="20"/>
  <c r="G83172" i="20" s="1"/>
  <c r="F83173" i="20"/>
  <c r="G83173" i="20" s="1"/>
  <c r="F83174" i="20"/>
  <c r="G83174" i="20" s="1"/>
  <c r="F83175" i="20"/>
  <c r="G83175" i="20" s="1"/>
  <c r="F83176" i="20"/>
  <c r="G83176" i="20" s="1"/>
  <c r="F83177" i="20"/>
  <c r="G83177" i="20" s="1"/>
  <c r="F83178" i="20"/>
  <c r="G83178" i="20" s="1"/>
  <c r="F83179" i="20"/>
  <c r="G83179" i="20" s="1"/>
  <c r="F83180" i="20"/>
  <c r="G83180" i="20" s="1"/>
  <c r="F83181" i="20"/>
  <c r="G83181" i="20" s="1"/>
  <c r="F83182" i="20"/>
  <c r="G83182" i="20" s="1"/>
  <c r="F83183" i="20"/>
  <c r="G83183" i="20" s="1"/>
  <c r="F83184" i="20"/>
  <c r="G83184" i="20" s="1"/>
  <c r="F83185" i="20"/>
  <c r="G83185" i="20" s="1"/>
  <c r="F83186" i="20"/>
  <c r="G83186" i="20" s="1"/>
  <c r="F83187" i="20"/>
  <c r="G83187" i="20" s="1"/>
  <c r="F83188" i="20"/>
  <c r="G83188" i="20" s="1"/>
  <c r="F83189" i="20"/>
  <c r="G83189" i="20" s="1"/>
  <c r="F83190" i="20"/>
  <c r="G83190" i="20" s="1"/>
  <c r="F83191" i="20"/>
  <c r="G83191" i="20" s="1"/>
  <c r="F83192" i="20"/>
  <c r="G83192" i="20" s="1"/>
  <c r="F83193" i="20"/>
  <c r="G83193" i="20" s="1"/>
  <c r="F83194" i="20"/>
  <c r="G83194" i="20" s="1"/>
  <c r="F83195" i="20"/>
  <c r="G83195" i="20" s="1"/>
  <c r="F83196" i="20"/>
  <c r="G83196" i="20" s="1"/>
  <c r="F83197" i="20"/>
  <c r="G83197" i="20" s="1"/>
  <c r="F83198" i="20"/>
  <c r="G83198" i="20" s="1"/>
  <c r="F83199" i="20"/>
  <c r="G83199" i="20" s="1"/>
  <c r="F83200" i="20"/>
  <c r="G83200" i="20" s="1"/>
  <c r="F83201" i="20"/>
  <c r="G83201" i="20" s="1"/>
  <c r="F83202" i="20"/>
  <c r="G83202" i="20" s="1"/>
  <c r="F83203" i="20"/>
  <c r="G83203" i="20" s="1"/>
  <c r="F83204" i="20"/>
  <c r="G83204" i="20" s="1"/>
  <c r="F83205" i="20"/>
  <c r="G83205" i="20" s="1"/>
  <c r="F83206" i="20"/>
  <c r="G83206" i="20" s="1"/>
  <c r="F83207" i="20"/>
  <c r="G83207" i="20" s="1"/>
  <c r="F83208" i="20"/>
  <c r="G83208" i="20" s="1"/>
  <c r="F83209" i="20"/>
  <c r="G83209" i="20" s="1"/>
  <c r="F83210" i="20"/>
  <c r="G83210" i="20" s="1"/>
  <c r="F83211" i="20"/>
  <c r="G83211" i="20" s="1"/>
  <c r="F83212" i="20"/>
  <c r="G83212" i="20" s="1"/>
  <c r="F83213" i="20"/>
  <c r="G83213" i="20" s="1"/>
  <c r="F83214" i="20"/>
  <c r="G83214" i="20" s="1"/>
  <c r="F83215" i="20"/>
  <c r="G83215" i="20" s="1"/>
  <c r="F83216" i="20"/>
  <c r="G83216" i="20" s="1"/>
  <c r="F83217" i="20"/>
  <c r="G83217" i="20" s="1"/>
  <c r="F83218" i="20"/>
  <c r="G83218" i="20" s="1"/>
  <c r="F83219" i="20"/>
  <c r="G83219" i="20" s="1"/>
  <c r="F83220" i="20"/>
  <c r="G83220" i="20" s="1"/>
  <c r="F83221" i="20"/>
  <c r="G83221" i="20" s="1"/>
  <c r="F83222" i="20"/>
  <c r="G83222" i="20" s="1"/>
  <c r="F83223" i="20"/>
  <c r="G83223" i="20" s="1"/>
  <c r="F83224" i="20"/>
  <c r="G83224" i="20" s="1"/>
  <c r="F83225" i="20"/>
  <c r="G83225" i="20" s="1"/>
  <c r="F83226" i="20"/>
  <c r="G83226" i="20" s="1"/>
  <c r="F83227" i="20"/>
  <c r="G83227" i="20" s="1"/>
  <c r="F83228" i="20"/>
  <c r="G83228" i="20" s="1"/>
  <c r="F83229" i="20"/>
  <c r="G83229" i="20" s="1"/>
  <c r="F83230" i="20"/>
  <c r="G83230" i="20" s="1"/>
  <c r="F83231" i="20"/>
  <c r="G83231" i="20" s="1"/>
  <c r="F83232" i="20"/>
  <c r="G83232" i="20" s="1"/>
  <c r="F83233" i="20"/>
  <c r="G83233" i="20" s="1"/>
  <c r="F83234" i="20"/>
  <c r="G83234" i="20" s="1"/>
  <c r="F83235" i="20"/>
  <c r="G83235" i="20" s="1"/>
  <c r="F83236" i="20"/>
  <c r="G83236" i="20" s="1"/>
  <c r="F83237" i="20"/>
  <c r="G83237" i="20" s="1"/>
  <c r="F83238" i="20"/>
  <c r="G83238" i="20" s="1"/>
  <c r="F83239" i="20"/>
  <c r="G83239" i="20" s="1"/>
  <c r="F83240" i="20"/>
  <c r="G83240" i="20" s="1"/>
  <c r="F83241" i="20"/>
  <c r="G83241" i="20" s="1"/>
  <c r="F83242" i="20"/>
  <c r="G83242" i="20" s="1"/>
  <c r="F83243" i="20"/>
  <c r="G83243" i="20" s="1"/>
  <c r="F83244" i="20"/>
  <c r="G83244" i="20" s="1"/>
  <c r="F83245" i="20"/>
  <c r="G83245" i="20" s="1"/>
  <c r="F83246" i="20"/>
  <c r="G83246" i="20" s="1"/>
  <c r="F83247" i="20"/>
  <c r="G83247" i="20" s="1"/>
  <c r="F83248" i="20"/>
  <c r="G83248" i="20" s="1"/>
  <c r="F83249" i="20"/>
  <c r="G83249" i="20" s="1"/>
  <c r="F83250" i="20"/>
  <c r="G83250" i="20" s="1"/>
  <c r="F83251" i="20"/>
  <c r="G83251" i="20" s="1"/>
  <c r="F83252" i="20"/>
  <c r="G83252" i="20" s="1"/>
  <c r="F83253" i="20"/>
  <c r="G83253" i="20" s="1"/>
  <c r="F83254" i="20"/>
  <c r="G83254" i="20" s="1"/>
  <c r="F83255" i="20"/>
  <c r="G83255" i="20" s="1"/>
  <c r="F83256" i="20"/>
  <c r="G83256" i="20" s="1"/>
  <c r="F83257" i="20"/>
  <c r="G83257" i="20" s="1"/>
  <c r="F83258" i="20"/>
  <c r="G83258" i="20" s="1"/>
  <c r="F83259" i="20"/>
  <c r="G83259" i="20" s="1"/>
  <c r="F83260" i="20"/>
  <c r="G83260" i="20" s="1"/>
  <c r="F83261" i="20"/>
  <c r="G83261" i="20" s="1"/>
  <c r="F83262" i="20"/>
  <c r="G83262" i="20" s="1"/>
  <c r="F83263" i="20"/>
  <c r="G83263" i="20" s="1"/>
  <c r="F83264" i="20"/>
  <c r="G83264" i="20" s="1"/>
  <c r="F83265" i="20"/>
  <c r="G83265" i="20" s="1"/>
  <c r="F83266" i="20"/>
  <c r="G83266" i="20" s="1"/>
  <c r="F83267" i="20"/>
  <c r="G83267" i="20" s="1"/>
  <c r="F83268" i="20"/>
  <c r="G83268" i="20" s="1"/>
  <c r="F83269" i="20"/>
  <c r="G83269" i="20" s="1"/>
  <c r="F83270" i="20"/>
  <c r="G83270" i="20" s="1"/>
  <c r="F83271" i="20"/>
  <c r="G83271" i="20" s="1"/>
  <c r="F83272" i="20"/>
  <c r="G83272" i="20" s="1"/>
  <c r="F83273" i="20"/>
  <c r="G83273" i="20" s="1"/>
  <c r="F83274" i="20"/>
  <c r="G83274" i="20" s="1"/>
  <c r="F83275" i="20"/>
  <c r="G83275" i="20" s="1"/>
  <c r="F83276" i="20"/>
  <c r="G83276" i="20" s="1"/>
  <c r="F83277" i="20"/>
  <c r="G83277" i="20" s="1"/>
  <c r="F83278" i="20"/>
  <c r="G83278" i="20" s="1"/>
  <c r="F83279" i="20"/>
  <c r="G83279" i="20" s="1"/>
  <c r="F83280" i="20"/>
  <c r="G83280" i="20" s="1"/>
  <c r="F83281" i="20"/>
  <c r="G83281" i="20" s="1"/>
  <c r="F83282" i="20"/>
  <c r="G83282" i="20" s="1"/>
  <c r="F83283" i="20"/>
  <c r="G83283" i="20" s="1"/>
  <c r="F83284" i="20"/>
  <c r="G83284" i="20" s="1"/>
  <c r="F83285" i="20"/>
  <c r="G83285" i="20" s="1"/>
  <c r="F83286" i="20"/>
  <c r="G83286" i="20" s="1"/>
  <c r="F83287" i="20"/>
  <c r="G83287" i="20" s="1"/>
  <c r="F83288" i="20"/>
  <c r="G83288" i="20" s="1"/>
  <c r="F83289" i="20"/>
  <c r="G83289" i="20" s="1"/>
  <c r="F83290" i="20"/>
  <c r="G83290" i="20" s="1"/>
  <c r="F83291" i="20"/>
  <c r="G83291" i="20" s="1"/>
  <c r="F83292" i="20"/>
  <c r="G83292" i="20" s="1"/>
  <c r="F83293" i="20"/>
  <c r="G83293" i="20" s="1"/>
  <c r="F83294" i="20"/>
  <c r="G83294" i="20" s="1"/>
  <c r="F83295" i="20"/>
  <c r="G83295" i="20" s="1"/>
  <c r="F83296" i="20"/>
  <c r="G83296" i="20" s="1"/>
  <c r="F83297" i="20"/>
  <c r="G83297" i="20" s="1"/>
  <c r="F83298" i="20"/>
  <c r="G83298" i="20" s="1"/>
  <c r="F83299" i="20"/>
  <c r="G83299" i="20" s="1"/>
  <c r="F83300" i="20"/>
  <c r="G83300" i="20" s="1"/>
  <c r="F83301" i="20"/>
  <c r="G83301" i="20" s="1"/>
  <c r="F83302" i="20"/>
  <c r="G83302" i="20" s="1"/>
  <c r="F83303" i="20"/>
  <c r="G83303" i="20" s="1"/>
  <c r="F83304" i="20"/>
  <c r="G83304" i="20" s="1"/>
  <c r="F83305" i="20"/>
  <c r="G83305" i="20" s="1"/>
  <c r="F83306" i="20"/>
  <c r="G83306" i="20" s="1"/>
  <c r="F83307" i="20"/>
  <c r="G83307" i="20" s="1"/>
  <c r="F83308" i="20"/>
  <c r="G83308" i="20" s="1"/>
  <c r="F83309" i="20"/>
  <c r="G83309" i="20" s="1"/>
  <c r="F83310" i="20"/>
  <c r="G83310" i="20" s="1"/>
  <c r="F83311" i="20"/>
  <c r="G83311" i="20" s="1"/>
  <c r="F83312" i="20"/>
  <c r="G83312" i="20" s="1"/>
  <c r="F83313" i="20"/>
  <c r="G83313" i="20" s="1"/>
  <c r="F83314" i="20"/>
  <c r="G83314" i="20" s="1"/>
  <c r="F83315" i="20"/>
  <c r="G83315" i="20" s="1"/>
  <c r="F83316" i="20"/>
  <c r="G83316" i="20" s="1"/>
  <c r="F83317" i="20"/>
  <c r="G83317" i="20" s="1"/>
  <c r="F83318" i="20"/>
  <c r="G83318" i="20" s="1"/>
  <c r="F83319" i="20"/>
  <c r="G83319" i="20" s="1"/>
  <c r="F83320" i="20"/>
  <c r="G83320" i="20" s="1"/>
  <c r="F83321" i="20"/>
  <c r="G83321" i="20" s="1"/>
  <c r="F83322" i="20"/>
  <c r="G83322" i="20" s="1"/>
  <c r="F83323" i="20"/>
  <c r="G83323" i="20" s="1"/>
  <c r="F83324" i="20"/>
  <c r="G83324" i="20" s="1"/>
  <c r="F83325" i="20"/>
  <c r="G83325" i="20" s="1"/>
  <c r="F83326" i="20"/>
  <c r="G83326" i="20" s="1"/>
  <c r="F83327" i="20"/>
  <c r="G83327" i="20" s="1"/>
  <c r="F83328" i="20"/>
  <c r="G83328" i="20" s="1"/>
  <c r="F83329" i="20"/>
  <c r="G83329" i="20" s="1"/>
  <c r="F83330" i="20"/>
  <c r="G83330" i="20" s="1"/>
  <c r="F83331" i="20"/>
  <c r="G83331" i="20" s="1"/>
  <c r="F83332" i="20"/>
  <c r="G83332" i="20" s="1"/>
  <c r="F83333" i="20"/>
  <c r="G83333" i="20" s="1"/>
  <c r="F83334" i="20"/>
  <c r="G83334" i="20" s="1"/>
  <c r="F83335" i="20"/>
  <c r="G83335" i="20" s="1"/>
  <c r="F83336" i="20"/>
  <c r="G83336" i="20" s="1"/>
  <c r="F83337" i="20"/>
  <c r="G83337" i="20" s="1"/>
  <c r="F83338" i="20"/>
  <c r="G83338" i="20" s="1"/>
  <c r="F83339" i="20"/>
  <c r="G83339" i="20" s="1"/>
  <c r="F83340" i="20"/>
  <c r="G83340" i="20" s="1"/>
  <c r="F83341" i="20"/>
  <c r="G83341" i="20" s="1"/>
  <c r="F83342" i="20"/>
  <c r="G83342" i="20" s="1"/>
  <c r="F83343" i="20"/>
  <c r="G83343" i="20" s="1"/>
  <c r="F83344" i="20"/>
  <c r="G83344" i="20" s="1"/>
  <c r="F83345" i="20"/>
  <c r="G83345" i="20" s="1"/>
  <c r="F83346" i="20"/>
  <c r="G83346" i="20" s="1"/>
  <c r="F83347" i="20"/>
  <c r="G83347" i="20" s="1"/>
  <c r="F83348" i="20"/>
  <c r="G83348" i="20" s="1"/>
  <c r="F83349" i="20"/>
  <c r="G83349" i="20" s="1"/>
  <c r="F83350" i="20"/>
  <c r="G83350" i="20" s="1"/>
  <c r="F83351" i="20"/>
  <c r="G83351" i="20" s="1"/>
  <c r="F83352" i="20"/>
  <c r="G83352" i="20" s="1"/>
  <c r="F83353" i="20"/>
  <c r="G83353" i="20" s="1"/>
  <c r="F83354" i="20"/>
  <c r="G83354" i="20" s="1"/>
  <c r="F83355" i="20"/>
  <c r="G83355" i="20" s="1"/>
  <c r="F83356" i="20"/>
  <c r="G83356" i="20" s="1"/>
  <c r="F83357" i="20"/>
  <c r="G83357" i="20" s="1"/>
  <c r="F83358" i="20"/>
  <c r="G83358" i="20" s="1"/>
  <c r="F83359" i="20"/>
  <c r="G83359" i="20" s="1"/>
  <c r="F83360" i="20"/>
  <c r="G83360" i="20" s="1"/>
  <c r="F83361" i="20"/>
  <c r="G83361" i="20" s="1"/>
  <c r="F83362" i="20"/>
  <c r="G83362" i="20" s="1"/>
  <c r="F83363" i="20"/>
  <c r="G83363" i="20" s="1"/>
  <c r="F83364" i="20"/>
  <c r="G83364" i="20" s="1"/>
  <c r="F83365" i="20"/>
  <c r="G83365" i="20" s="1"/>
  <c r="F83366" i="20"/>
  <c r="G83366" i="20" s="1"/>
  <c r="F83367" i="20"/>
  <c r="G83367" i="20" s="1"/>
  <c r="F83368" i="20"/>
  <c r="G83368" i="20" s="1"/>
  <c r="F83369" i="20"/>
  <c r="G83369" i="20" s="1"/>
  <c r="F83370" i="20"/>
  <c r="G83370" i="20" s="1"/>
  <c r="F83371" i="20"/>
  <c r="G83371" i="20" s="1"/>
  <c r="F83372" i="20"/>
  <c r="G83372" i="20" s="1"/>
  <c r="F83373" i="20"/>
  <c r="G83373" i="20" s="1"/>
  <c r="F83374" i="20"/>
  <c r="G83374" i="20" s="1"/>
  <c r="F83375" i="20"/>
  <c r="G83375" i="20" s="1"/>
  <c r="F83376" i="20"/>
  <c r="G83376" i="20" s="1"/>
  <c r="F83377" i="20"/>
  <c r="G83377" i="20" s="1"/>
  <c r="F83378" i="20"/>
  <c r="G83378" i="20" s="1"/>
  <c r="F83379" i="20"/>
  <c r="G83379" i="20" s="1"/>
  <c r="F83380" i="20"/>
  <c r="G83380" i="20" s="1"/>
  <c r="F83381" i="20"/>
  <c r="G83381" i="20" s="1"/>
  <c r="F83382" i="20"/>
  <c r="G83382" i="20" s="1"/>
  <c r="F83383" i="20"/>
  <c r="G83383" i="20" s="1"/>
  <c r="F83384" i="20"/>
  <c r="G83384" i="20" s="1"/>
  <c r="F83385" i="20"/>
  <c r="G83385" i="20" s="1"/>
  <c r="F83386" i="20"/>
  <c r="G83386" i="20" s="1"/>
  <c r="F83387" i="20"/>
  <c r="G83387" i="20" s="1"/>
  <c r="F83388" i="20"/>
  <c r="G83388" i="20" s="1"/>
  <c r="F83389" i="20"/>
  <c r="G83389" i="20" s="1"/>
  <c r="F83390" i="20"/>
  <c r="G83390" i="20" s="1"/>
  <c r="F83391" i="20"/>
  <c r="G83391" i="20" s="1"/>
  <c r="F83392" i="20"/>
  <c r="G83392" i="20" s="1"/>
  <c r="F83393" i="20"/>
  <c r="G83393" i="20" s="1"/>
  <c r="F83394" i="20"/>
  <c r="G83394" i="20" s="1"/>
  <c r="F83395" i="20"/>
  <c r="G83395" i="20" s="1"/>
  <c r="F83396" i="20"/>
  <c r="G83396" i="20" s="1"/>
  <c r="F83397" i="20"/>
  <c r="G83397" i="20" s="1"/>
  <c r="F83398" i="20"/>
  <c r="G83398" i="20" s="1"/>
  <c r="F83399" i="20"/>
  <c r="G83399" i="20" s="1"/>
  <c r="F83400" i="20"/>
  <c r="G83400" i="20" s="1"/>
  <c r="F83401" i="20"/>
  <c r="G83401" i="20" s="1"/>
  <c r="F83402" i="20"/>
  <c r="G83402" i="20" s="1"/>
  <c r="F83403" i="20"/>
  <c r="G83403" i="20" s="1"/>
  <c r="F83404" i="20"/>
  <c r="G83404" i="20" s="1"/>
  <c r="F83405" i="20"/>
  <c r="G83405" i="20" s="1"/>
  <c r="F83406" i="20"/>
  <c r="G83406" i="20" s="1"/>
  <c r="F83407" i="20"/>
  <c r="G83407" i="20" s="1"/>
  <c r="F83408" i="20"/>
  <c r="G83408" i="20" s="1"/>
  <c r="F83409" i="20"/>
  <c r="G83409" i="20" s="1"/>
  <c r="F83410" i="20"/>
  <c r="G83410" i="20" s="1"/>
  <c r="F83411" i="20"/>
  <c r="G83411" i="20" s="1"/>
  <c r="F83412" i="20"/>
  <c r="G83412" i="20" s="1"/>
  <c r="F83413" i="20"/>
  <c r="G83413" i="20" s="1"/>
  <c r="F83414" i="20"/>
  <c r="G83414" i="20" s="1"/>
  <c r="F83415" i="20"/>
  <c r="G83415" i="20" s="1"/>
  <c r="F83416" i="20"/>
  <c r="G83416" i="20" s="1"/>
  <c r="F83417" i="20"/>
  <c r="G83417" i="20" s="1"/>
  <c r="F83418" i="20"/>
  <c r="G83418" i="20" s="1"/>
  <c r="F83419" i="20"/>
  <c r="G83419" i="20" s="1"/>
  <c r="F83420" i="20"/>
  <c r="G83420" i="20" s="1"/>
  <c r="F83421" i="20"/>
  <c r="G83421" i="20" s="1"/>
  <c r="F83422" i="20"/>
  <c r="G83422" i="20" s="1"/>
  <c r="F83423" i="20"/>
  <c r="G83423" i="20" s="1"/>
  <c r="F83424" i="20"/>
  <c r="G83424" i="20" s="1"/>
  <c r="F83425" i="20"/>
  <c r="G83425" i="20" s="1"/>
  <c r="F83426" i="20"/>
  <c r="G83426" i="20" s="1"/>
  <c r="F83427" i="20"/>
  <c r="G83427" i="20" s="1"/>
  <c r="F83428" i="20"/>
  <c r="G83428" i="20" s="1"/>
  <c r="F83429" i="20"/>
  <c r="G83429" i="20" s="1"/>
  <c r="F83430" i="20"/>
  <c r="G83430" i="20" s="1"/>
  <c r="F83431" i="20"/>
  <c r="G83431" i="20" s="1"/>
  <c r="F83432" i="20"/>
  <c r="G83432" i="20" s="1"/>
  <c r="F83433" i="20"/>
  <c r="G83433" i="20" s="1"/>
  <c r="F83434" i="20"/>
  <c r="G83434" i="20" s="1"/>
  <c r="F83435" i="20"/>
  <c r="G83435" i="20" s="1"/>
  <c r="F83436" i="20"/>
  <c r="G83436" i="20" s="1"/>
  <c r="F83437" i="20"/>
  <c r="G83437" i="20" s="1"/>
  <c r="F83438" i="20"/>
  <c r="G83438" i="20" s="1"/>
  <c r="F83439" i="20"/>
  <c r="G83439" i="20" s="1"/>
  <c r="F83440" i="20"/>
  <c r="G83440" i="20" s="1"/>
  <c r="F83441" i="20"/>
  <c r="G83441" i="20" s="1"/>
  <c r="F83442" i="20"/>
  <c r="G83442" i="20" s="1"/>
  <c r="F83443" i="20"/>
  <c r="G83443" i="20" s="1"/>
  <c r="F83444" i="20"/>
  <c r="G83444" i="20" s="1"/>
  <c r="F83445" i="20"/>
  <c r="G83445" i="20" s="1"/>
  <c r="F83446" i="20"/>
  <c r="G83446" i="20" s="1"/>
  <c r="F83447" i="20"/>
  <c r="G83447" i="20" s="1"/>
  <c r="F83448" i="20"/>
  <c r="G83448" i="20" s="1"/>
  <c r="F83449" i="20"/>
  <c r="G83449" i="20" s="1"/>
  <c r="F83450" i="20"/>
  <c r="G83450" i="20" s="1"/>
  <c r="F83451" i="20"/>
  <c r="G83451" i="20" s="1"/>
  <c r="F83452" i="20"/>
  <c r="G83452" i="20" s="1"/>
  <c r="F83453" i="20"/>
  <c r="G83453" i="20" s="1"/>
  <c r="F83454" i="20"/>
  <c r="G83454" i="20" s="1"/>
  <c r="F83455" i="20"/>
  <c r="G83455" i="20" s="1"/>
  <c r="F83456" i="20"/>
  <c r="G83456" i="20" s="1"/>
  <c r="F83457" i="20"/>
  <c r="G83457" i="20" s="1"/>
  <c r="F83458" i="20"/>
  <c r="G83458" i="20" s="1"/>
  <c r="F83459" i="20"/>
  <c r="G83459" i="20" s="1"/>
  <c r="F83460" i="20"/>
  <c r="G83460" i="20" s="1"/>
  <c r="F83461" i="20"/>
  <c r="G83461" i="20" s="1"/>
  <c r="F83462" i="20"/>
  <c r="G83462" i="20" s="1"/>
  <c r="F83463" i="20"/>
  <c r="G83463" i="20" s="1"/>
  <c r="F83464" i="20"/>
  <c r="G83464" i="20" s="1"/>
  <c r="F83465" i="20"/>
  <c r="G83465" i="20" s="1"/>
  <c r="F83466" i="20"/>
  <c r="G83466" i="20" s="1"/>
  <c r="F83467" i="20"/>
  <c r="G83467" i="20" s="1"/>
  <c r="F83468" i="20"/>
  <c r="G83468" i="20" s="1"/>
  <c r="F83469" i="20"/>
  <c r="G83469" i="20" s="1"/>
  <c r="F83470" i="20"/>
  <c r="G83470" i="20" s="1"/>
  <c r="F83471" i="20"/>
  <c r="G83471" i="20" s="1"/>
  <c r="F83472" i="20"/>
  <c r="G83472" i="20" s="1"/>
  <c r="F83473" i="20"/>
  <c r="G83473" i="20" s="1"/>
  <c r="F83474" i="20"/>
  <c r="G83474" i="20" s="1"/>
  <c r="F83475" i="20"/>
  <c r="G83475" i="20" s="1"/>
  <c r="F83476" i="20"/>
  <c r="G83476" i="20" s="1"/>
  <c r="F83477" i="20"/>
  <c r="G83477" i="20" s="1"/>
  <c r="F83478" i="20"/>
  <c r="G83478" i="20" s="1"/>
  <c r="F83479" i="20"/>
  <c r="G83479" i="20" s="1"/>
  <c r="F83480" i="20"/>
  <c r="G83480" i="20" s="1"/>
  <c r="F83481" i="20"/>
  <c r="G83481" i="20" s="1"/>
  <c r="F83482" i="20"/>
  <c r="G83482" i="20" s="1"/>
  <c r="F83483" i="20"/>
  <c r="G83483" i="20" s="1"/>
  <c r="F83484" i="20"/>
  <c r="G83484" i="20" s="1"/>
  <c r="F83485" i="20"/>
  <c r="G83485" i="20" s="1"/>
  <c r="F83486" i="20"/>
  <c r="G83486" i="20" s="1"/>
  <c r="F83487" i="20"/>
  <c r="G83487" i="20" s="1"/>
  <c r="F83488" i="20"/>
  <c r="G83488" i="20" s="1"/>
  <c r="F83489" i="20"/>
  <c r="G83489" i="20" s="1"/>
  <c r="F83490" i="20"/>
  <c r="G83490" i="20" s="1"/>
  <c r="F83491" i="20"/>
  <c r="G83491" i="20" s="1"/>
  <c r="F83492" i="20"/>
  <c r="G83492" i="20" s="1"/>
  <c r="F83493" i="20"/>
  <c r="G83493" i="20" s="1"/>
  <c r="F83494" i="20"/>
  <c r="G83494" i="20" s="1"/>
  <c r="F83495" i="20"/>
  <c r="G83495" i="20" s="1"/>
  <c r="F83496" i="20"/>
  <c r="G83496" i="20" s="1"/>
  <c r="F83497" i="20"/>
  <c r="G83497" i="20" s="1"/>
  <c r="F83498" i="20"/>
  <c r="G83498" i="20" s="1"/>
  <c r="F83499" i="20"/>
  <c r="G83499" i="20" s="1"/>
  <c r="F83500" i="20"/>
  <c r="G83500" i="20" s="1"/>
  <c r="F83501" i="20"/>
  <c r="G83501" i="20" s="1"/>
  <c r="F83502" i="20"/>
  <c r="G83502" i="20" s="1"/>
  <c r="F83503" i="20"/>
  <c r="G83503" i="20" s="1"/>
  <c r="F83504" i="20"/>
  <c r="G83504" i="20" s="1"/>
  <c r="F83505" i="20"/>
  <c r="G83505" i="20" s="1"/>
  <c r="F83506" i="20"/>
  <c r="G83506" i="20" s="1"/>
  <c r="F83507" i="20"/>
  <c r="G83507" i="20" s="1"/>
  <c r="F83508" i="20"/>
  <c r="G83508" i="20" s="1"/>
  <c r="F83509" i="20"/>
  <c r="G83509" i="20" s="1"/>
  <c r="F83510" i="20"/>
  <c r="G83510" i="20" s="1"/>
  <c r="F83511" i="20"/>
  <c r="G83511" i="20" s="1"/>
  <c r="F83512" i="20"/>
  <c r="G83512" i="20" s="1"/>
  <c r="F83513" i="20"/>
  <c r="G83513" i="20" s="1"/>
  <c r="F83514" i="20"/>
  <c r="G83514" i="20" s="1"/>
  <c r="F83515" i="20"/>
  <c r="G83515" i="20" s="1"/>
  <c r="F83516" i="20"/>
  <c r="G83516" i="20" s="1"/>
  <c r="F83517" i="20"/>
  <c r="G83517" i="20" s="1"/>
  <c r="F83518" i="20"/>
  <c r="G83518" i="20" s="1"/>
  <c r="F83519" i="20"/>
  <c r="G83519" i="20" s="1"/>
  <c r="F83520" i="20"/>
  <c r="G83520" i="20" s="1"/>
  <c r="F83521" i="20"/>
  <c r="G83521" i="20" s="1"/>
  <c r="F83522" i="20"/>
  <c r="G83522" i="20" s="1"/>
  <c r="F83523" i="20"/>
  <c r="G83523" i="20" s="1"/>
  <c r="F83524" i="20"/>
  <c r="G83524" i="20" s="1"/>
  <c r="F83525" i="20"/>
  <c r="G83525" i="20" s="1"/>
  <c r="F83526" i="20"/>
  <c r="G83526" i="20" s="1"/>
  <c r="F83527" i="20"/>
  <c r="G83527" i="20" s="1"/>
  <c r="F83528" i="20"/>
  <c r="G83528" i="20" s="1"/>
  <c r="F83529" i="20"/>
  <c r="G83529" i="20" s="1"/>
  <c r="F83530" i="20"/>
  <c r="G83530" i="20" s="1"/>
  <c r="F83531" i="20"/>
  <c r="G83531" i="20" s="1"/>
  <c r="F83532" i="20"/>
  <c r="G83532" i="20" s="1"/>
  <c r="F83533" i="20"/>
  <c r="G83533" i="20" s="1"/>
  <c r="F83534" i="20"/>
  <c r="G83534" i="20" s="1"/>
  <c r="F83535" i="20"/>
  <c r="G83535" i="20" s="1"/>
  <c r="F83536" i="20"/>
  <c r="G83536" i="20" s="1"/>
  <c r="F83537" i="20"/>
  <c r="G83537" i="20" s="1"/>
  <c r="F83538" i="20"/>
  <c r="G83538" i="20" s="1"/>
  <c r="F83539" i="20"/>
  <c r="G83539" i="20" s="1"/>
  <c r="F83540" i="20"/>
  <c r="G83540" i="20" s="1"/>
  <c r="F83541" i="20"/>
  <c r="G83541" i="20" s="1"/>
  <c r="F83542" i="20"/>
  <c r="G83542" i="20" s="1"/>
  <c r="F83543" i="20"/>
  <c r="G83543" i="20" s="1"/>
  <c r="F83544" i="20"/>
  <c r="G83544" i="20" s="1"/>
  <c r="F83545" i="20"/>
  <c r="G83545" i="20" s="1"/>
  <c r="F83546" i="20"/>
  <c r="G83546" i="20" s="1"/>
  <c r="F83547" i="20"/>
  <c r="G83547" i="20" s="1"/>
  <c r="F83548" i="20"/>
  <c r="G83548" i="20" s="1"/>
  <c r="F83549" i="20"/>
  <c r="G83549" i="20" s="1"/>
  <c r="F83550" i="20"/>
  <c r="G83550" i="20" s="1"/>
  <c r="F83551" i="20"/>
  <c r="G83551" i="20" s="1"/>
  <c r="F83552" i="20"/>
  <c r="G83552" i="20" s="1"/>
  <c r="F83553" i="20"/>
  <c r="G83553" i="20" s="1"/>
  <c r="F83554" i="20"/>
  <c r="G83554" i="20" s="1"/>
  <c r="F83555" i="20"/>
  <c r="G83555" i="20" s="1"/>
  <c r="F83556" i="20"/>
  <c r="G83556" i="20" s="1"/>
  <c r="F83557" i="20"/>
  <c r="G83557" i="20" s="1"/>
  <c r="F83558" i="20"/>
  <c r="G83558" i="20" s="1"/>
  <c r="F83559" i="20"/>
  <c r="G83559" i="20" s="1"/>
  <c r="F83560" i="20"/>
  <c r="G83560" i="20" s="1"/>
  <c r="F83561" i="20"/>
  <c r="G83561" i="20" s="1"/>
  <c r="F83562" i="20"/>
  <c r="G83562" i="20" s="1"/>
  <c r="F83563" i="20"/>
  <c r="G83563" i="20" s="1"/>
  <c r="F83564" i="20"/>
  <c r="G83564" i="20" s="1"/>
  <c r="F83565" i="20"/>
  <c r="G83565" i="20" s="1"/>
  <c r="F83566" i="20"/>
  <c r="G83566" i="20" s="1"/>
  <c r="F83567" i="20"/>
  <c r="G83567" i="20" s="1"/>
  <c r="F83568" i="20"/>
  <c r="G83568" i="20" s="1"/>
  <c r="F83569" i="20"/>
  <c r="G83569" i="20" s="1"/>
  <c r="F83570" i="20"/>
  <c r="G83570" i="20" s="1"/>
  <c r="F83571" i="20"/>
  <c r="G83571" i="20" s="1"/>
  <c r="F83572" i="20"/>
  <c r="G83572" i="20" s="1"/>
  <c r="F83573" i="20"/>
  <c r="G83573" i="20" s="1"/>
  <c r="F83574" i="20"/>
  <c r="G83574" i="20" s="1"/>
  <c r="F83575" i="20"/>
  <c r="G83575" i="20" s="1"/>
  <c r="F83576" i="20"/>
  <c r="G83576" i="20" s="1"/>
  <c r="F83577" i="20"/>
  <c r="G83577" i="20" s="1"/>
  <c r="F83578" i="20"/>
  <c r="G83578" i="20" s="1"/>
  <c r="F83579" i="20"/>
  <c r="G83579" i="20" s="1"/>
  <c r="F83580" i="20"/>
  <c r="G83580" i="20" s="1"/>
  <c r="F83581" i="20"/>
  <c r="G83581" i="20" s="1"/>
  <c r="F83582" i="20"/>
  <c r="G83582" i="20" s="1"/>
  <c r="F83583" i="20"/>
  <c r="G83583" i="20" s="1"/>
  <c r="F83584" i="20"/>
  <c r="G83584" i="20" s="1"/>
  <c r="F83585" i="20"/>
  <c r="G83585" i="20" s="1"/>
  <c r="F83586" i="20"/>
  <c r="G83586" i="20" s="1"/>
  <c r="F83587" i="20"/>
  <c r="G83587" i="20" s="1"/>
  <c r="F83588" i="20"/>
  <c r="G83588" i="20" s="1"/>
  <c r="F83589" i="20"/>
  <c r="G83589" i="20" s="1"/>
  <c r="F83590" i="20"/>
  <c r="G83590" i="20" s="1"/>
  <c r="F83591" i="20"/>
  <c r="G83591" i="20" s="1"/>
  <c r="F83592" i="20"/>
  <c r="G83592" i="20" s="1"/>
  <c r="F83593" i="20"/>
  <c r="G83593" i="20" s="1"/>
  <c r="F83594" i="20"/>
  <c r="G83594" i="20" s="1"/>
  <c r="F83595" i="20"/>
  <c r="G83595" i="20" s="1"/>
  <c r="F83596" i="20"/>
  <c r="G83596" i="20" s="1"/>
  <c r="F83597" i="20"/>
  <c r="G83597" i="20" s="1"/>
  <c r="F83598" i="20"/>
  <c r="G83598" i="20" s="1"/>
  <c r="F83599" i="20"/>
  <c r="G83599" i="20" s="1"/>
  <c r="F83600" i="20"/>
  <c r="G83600" i="20" s="1"/>
  <c r="F83601" i="20"/>
  <c r="G83601" i="20" s="1"/>
  <c r="F83602" i="20"/>
  <c r="G83602" i="20" s="1"/>
  <c r="F83603" i="20"/>
  <c r="G83603" i="20" s="1"/>
  <c r="F83604" i="20"/>
  <c r="G83604" i="20" s="1"/>
  <c r="F83605" i="20"/>
  <c r="G83605" i="20" s="1"/>
  <c r="F83606" i="20"/>
  <c r="G83606" i="20" s="1"/>
  <c r="F83607" i="20"/>
  <c r="G83607" i="20" s="1"/>
  <c r="F83608" i="20"/>
  <c r="G83608" i="20" s="1"/>
  <c r="F83609" i="20"/>
  <c r="G83609" i="20" s="1"/>
  <c r="F83610" i="20"/>
  <c r="G83610" i="20" s="1"/>
  <c r="F83611" i="20"/>
  <c r="G83611" i="20" s="1"/>
  <c r="F83612" i="20"/>
  <c r="G83612" i="20" s="1"/>
  <c r="F83613" i="20"/>
  <c r="G83613" i="20" s="1"/>
  <c r="F83614" i="20"/>
  <c r="G83614" i="20" s="1"/>
  <c r="F83615" i="20"/>
  <c r="G83615" i="20" s="1"/>
  <c r="F83616" i="20"/>
  <c r="G83616" i="20" s="1"/>
  <c r="F83617" i="20"/>
  <c r="G83617" i="20" s="1"/>
  <c r="F83618" i="20"/>
  <c r="G83618" i="20" s="1"/>
  <c r="F83619" i="20"/>
  <c r="G83619" i="20" s="1"/>
  <c r="F83620" i="20"/>
  <c r="G83620" i="20" s="1"/>
  <c r="F83621" i="20"/>
  <c r="G83621" i="20" s="1"/>
  <c r="F83622" i="20"/>
  <c r="G83622" i="20" s="1"/>
  <c r="F83623" i="20"/>
  <c r="G83623" i="20" s="1"/>
  <c r="F83624" i="20"/>
  <c r="G83624" i="20" s="1"/>
  <c r="F83625" i="20"/>
  <c r="G83625" i="20" s="1"/>
  <c r="F83626" i="20"/>
  <c r="G83626" i="20" s="1"/>
  <c r="F83627" i="20"/>
  <c r="G83627" i="20" s="1"/>
  <c r="F83628" i="20"/>
  <c r="G83628" i="20" s="1"/>
  <c r="F83629" i="20"/>
  <c r="G83629" i="20" s="1"/>
  <c r="F83630" i="20"/>
  <c r="G83630" i="20" s="1"/>
  <c r="F83631" i="20"/>
  <c r="G83631" i="20" s="1"/>
  <c r="F83632" i="20"/>
  <c r="G83632" i="20" s="1"/>
  <c r="F83633" i="20"/>
  <c r="G83633" i="20" s="1"/>
  <c r="F83634" i="20"/>
  <c r="G83634" i="20" s="1"/>
  <c r="F83635" i="20"/>
  <c r="G83635" i="20" s="1"/>
  <c r="F83636" i="20"/>
  <c r="G83636" i="20" s="1"/>
  <c r="F83637" i="20"/>
  <c r="G83637" i="20" s="1"/>
  <c r="F83638" i="20"/>
  <c r="G83638" i="20" s="1"/>
  <c r="F83639" i="20"/>
  <c r="G83639" i="20" s="1"/>
  <c r="F83640" i="20"/>
  <c r="G83640" i="20" s="1"/>
  <c r="F83641" i="20"/>
  <c r="G83641" i="20" s="1"/>
  <c r="F83642" i="20"/>
  <c r="G83642" i="20" s="1"/>
  <c r="F83643" i="20"/>
  <c r="G83643" i="20" s="1"/>
  <c r="F83644" i="20"/>
  <c r="G83644" i="20" s="1"/>
  <c r="F83645" i="20"/>
  <c r="G83645" i="20" s="1"/>
  <c r="F83646" i="20"/>
  <c r="G83646" i="20" s="1"/>
  <c r="F83647" i="20"/>
  <c r="G83647" i="20" s="1"/>
  <c r="F83648" i="20"/>
  <c r="G83648" i="20" s="1"/>
  <c r="F83649" i="20"/>
  <c r="G83649" i="20" s="1"/>
  <c r="F83650" i="20"/>
  <c r="G83650" i="20" s="1"/>
  <c r="F83651" i="20"/>
  <c r="G83651" i="20" s="1"/>
  <c r="F83652" i="20"/>
  <c r="G83652" i="20" s="1"/>
  <c r="F83653" i="20"/>
  <c r="G83653" i="20" s="1"/>
  <c r="F83654" i="20"/>
  <c r="G83654" i="20" s="1"/>
  <c r="F83655" i="20"/>
  <c r="G83655" i="20" s="1"/>
  <c r="F83656" i="20"/>
  <c r="G83656" i="20" s="1"/>
  <c r="F83657" i="20"/>
  <c r="G83657" i="20" s="1"/>
  <c r="F83658" i="20"/>
  <c r="G83658" i="20" s="1"/>
  <c r="F83659" i="20"/>
  <c r="G83659" i="20" s="1"/>
  <c r="F83660" i="20"/>
  <c r="G83660" i="20" s="1"/>
  <c r="F83661" i="20"/>
  <c r="G83661" i="20" s="1"/>
  <c r="F83662" i="20"/>
  <c r="G83662" i="20" s="1"/>
  <c r="F83663" i="20"/>
  <c r="G83663" i="20" s="1"/>
  <c r="F83664" i="20"/>
  <c r="G83664" i="20" s="1"/>
  <c r="F83665" i="20"/>
  <c r="G83665" i="20" s="1"/>
  <c r="F83666" i="20"/>
  <c r="G83666" i="20" s="1"/>
  <c r="F83667" i="20"/>
  <c r="G83667" i="20" s="1"/>
  <c r="F83668" i="20"/>
  <c r="G83668" i="20" s="1"/>
  <c r="F83669" i="20"/>
  <c r="G83669" i="20" s="1"/>
  <c r="F83670" i="20"/>
  <c r="G83670" i="20" s="1"/>
  <c r="F83671" i="20"/>
  <c r="G83671" i="20" s="1"/>
  <c r="F83672" i="20"/>
  <c r="G83672" i="20" s="1"/>
  <c r="F83673" i="20"/>
  <c r="G83673" i="20" s="1"/>
  <c r="F83674" i="20"/>
  <c r="G83674" i="20" s="1"/>
  <c r="F83675" i="20"/>
  <c r="G83675" i="20" s="1"/>
  <c r="F83676" i="20"/>
  <c r="G83676" i="20" s="1"/>
  <c r="F83677" i="20"/>
  <c r="G83677" i="20" s="1"/>
  <c r="F83678" i="20"/>
  <c r="G83678" i="20" s="1"/>
  <c r="F83679" i="20"/>
  <c r="G83679" i="20" s="1"/>
  <c r="F83680" i="20"/>
  <c r="G83680" i="20" s="1"/>
  <c r="F83681" i="20"/>
  <c r="G83681" i="20" s="1"/>
  <c r="F83682" i="20"/>
  <c r="G83682" i="20" s="1"/>
  <c r="F83683" i="20"/>
  <c r="G83683" i="20" s="1"/>
  <c r="F83684" i="20"/>
  <c r="G83684" i="20" s="1"/>
  <c r="F83685" i="20"/>
  <c r="G83685" i="20" s="1"/>
  <c r="F83686" i="20"/>
  <c r="G83686" i="20" s="1"/>
  <c r="F83687" i="20"/>
  <c r="G83687" i="20" s="1"/>
  <c r="F83688" i="20"/>
  <c r="G83688" i="20" s="1"/>
  <c r="F83689" i="20"/>
  <c r="G83689" i="20" s="1"/>
  <c r="F83690" i="20"/>
  <c r="G83690" i="20" s="1"/>
  <c r="F83691" i="20"/>
  <c r="G83691" i="20" s="1"/>
  <c r="F83692" i="20"/>
  <c r="G83692" i="20" s="1"/>
  <c r="F83693" i="20"/>
  <c r="G83693" i="20" s="1"/>
  <c r="F83694" i="20"/>
  <c r="G83694" i="20" s="1"/>
  <c r="F83695" i="20"/>
  <c r="G83695" i="20" s="1"/>
  <c r="F83696" i="20"/>
  <c r="G83696" i="20" s="1"/>
  <c r="F83697" i="20"/>
  <c r="G83697" i="20" s="1"/>
  <c r="F83698" i="20"/>
  <c r="G83698" i="20" s="1"/>
  <c r="F83699" i="20"/>
  <c r="G83699" i="20" s="1"/>
  <c r="F83700" i="20"/>
  <c r="G83700" i="20" s="1"/>
  <c r="F83701" i="20"/>
  <c r="G83701" i="20" s="1"/>
  <c r="F83702" i="20"/>
  <c r="G83702" i="20" s="1"/>
  <c r="F83703" i="20"/>
  <c r="G83703" i="20" s="1"/>
  <c r="F83704" i="20"/>
  <c r="G83704" i="20" s="1"/>
  <c r="F83705" i="20"/>
  <c r="G83705" i="20" s="1"/>
  <c r="F83706" i="20"/>
  <c r="G83706" i="20" s="1"/>
  <c r="F83707" i="20"/>
  <c r="G83707" i="20" s="1"/>
  <c r="F83708" i="20"/>
  <c r="G83708" i="20" s="1"/>
  <c r="F83709" i="20"/>
  <c r="G83709" i="20" s="1"/>
  <c r="F83710" i="20"/>
  <c r="G83710" i="20" s="1"/>
  <c r="F83711" i="20"/>
  <c r="G83711" i="20" s="1"/>
  <c r="F83712" i="20"/>
  <c r="G83712" i="20" s="1"/>
  <c r="F83713" i="20"/>
  <c r="G83713" i="20" s="1"/>
  <c r="F83714" i="20"/>
  <c r="G83714" i="20" s="1"/>
  <c r="F83715" i="20"/>
  <c r="G83715" i="20" s="1"/>
  <c r="F83716" i="20"/>
  <c r="G83716" i="20" s="1"/>
  <c r="F83717" i="20"/>
  <c r="G83717" i="20" s="1"/>
  <c r="F83718" i="20"/>
  <c r="G83718" i="20" s="1"/>
  <c r="F83719" i="20"/>
  <c r="G83719" i="20" s="1"/>
  <c r="F83720" i="20"/>
  <c r="G83720" i="20" s="1"/>
  <c r="F83721" i="20"/>
  <c r="G83721" i="20" s="1"/>
  <c r="F83722" i="20"/>
  <c r="G83722" i="20" s="1"/>
  <c r="F83723" i="20"/>
  <c r="G83723" i="20" s="1"/>
  <c r="F83724" i="20"/>
  <c r="G83724" i="20" s="1"/>
  <c r="F83725" i="20"/>
  <c r="G83725" i="20" s="1"/>
  <c r="F83726" i="20"/>
  <c r="G83726" i="20" s="1"/>
  <c r="F83727" i="20"/>
  <c r="G83727" i="20" s="1"/>
  <c r="F83728" i="20"/>
  <c r="G83728" i="20" s="1"/>
  <c r="F83729" i="20"/>
  <c r="G83729" i="20" s="1"/>
  <c r="F83730" i="20"/>
  <c r="G83730" i="20" s="1"/>
  <c r="F83731" i="20"/>
  <c r="G83731" i="20" s="1"/>
  <c r="F83732" i="20"/>
  <c r="G83732" i="20" s="1"/>
  <c r="F83733" i="20"/>
  <c r="G83733" i="20" s="1"/>
  <c r="F83734" i="20"/>
  <c r="G83734" i="20" s="1"/>
  <c r="F83735" i="20"/>
  <c r="G83735" i="20" s="1"/>
  <c r="F83736" i="20"/>
  <c r="G83736" i="20" s="1"/>
  <c r="F83737" i="20"/>
  <c r="G83737" i="20" s="1"/>
  <c r="F83738" i="20"/>
  <c r="G83738" i="20" s="1"/>
  <c r="F83739" i="20"/>
  <c r="G83739" i="20" s="1"/>
  <c r="F83740" i="20"/>
  <c r="G83740" i="20" s="1"/>
  <c r="F83741" i="20"/>
  <c r="G83741" i="20" s="1"/>
  <c r="F83742" i="20"/>
  <c r="G83742" i="20" s="1"/>
  <c r="F83743" i="20"/>
  <c r="G83743" i="20" s="1"/>
  <c r="F83744" i="20"/>
  <c r="G83744" i="20" s="1"/>
  <c r="F83745" i="20"/>
  <c r="G83745" i="20" s="1"/>
  <c r="F83746" i="20"/>
  <c r="G83746" i="20" s="1"/>
  <c r="F83747" i="20"/>
  <c r="G83747" i="20" s="1"/>
  <c r="F83748" i="20"/>
  <c r="G83748" i="20" s="1"/>
  <c r="F83749" i="20"/>
  <c r="G83749" i="20" s="1"/>
  <c r="F83750" i="20"/>
  <c r="G83750" i="20" s="1"/>
  <c r="F83751" i="20"/>
  <c r="G83751" i="20" s="1"/>
  <c r="F83752" i="20"/>
  <c r="G83752" i="20" s="1"/>
  <c r="F83753" i="20"/>
  <c r="G83753" i="20" s="1"/>
  <c r="F83754" i="20"/>
  <c r="G83754" i="20" s="1"/>
  <c r="F83755" i="20"/>
  <c r="G83755" i="20" s="1"/>
  <c r="F83756" i="20"/>
  <c r="G83756" i="20" s="1"/>
  <c r="F83757" i="20"/>
  <c r="G83757" i="20" s="1"/>
  <c r="F83758" i="20"/>
  <c r="G83758" i="20" s="1"/>
  <c r="F83759" i="20"/>
  <c r="G83759" i="20" s="1"/>
  <c r="F83760" i="20"/>
  <c r="G83760" i="20" s="1"/>
  <c r="F83761" i="20"/>
  <c r="G83761" i="20" s="1"/>
  <c r="F83762" i="20"/>
  <c r="G83762" i="20" s="1"/>
  <c r="F83763" i="20"/>
  <c r="G83763" i="20" s="1"/>
  <c r="F83764" i="20"/>
  <c r="G83764" i="20" s="1"/>
  <c r="F83765" i="20"/>
  <c r="G83765" i="20" s="1"/>
  <c r="F83766" i="20"/>
  <c r="G83766" i="20" s="1"/>
  <c r="F83767" i="20"/>
  <c r="G83767" i="20" s="1"/>
  <c r="F83768" i="20"/>
  <c r="G83768" i="20" s="1"/>
  <c r="F83769" i="20"/>
  <c r="G83769" i="20" s="1"/>
  <c r="F83770" i="20"/>
  <c r="G83770" i="20" s="1"/>
  <c r="F83771" i="20"/>
  <c r="G83771" i="20" s="1"/>
  <c r="F83772" i="20"/>
  <c r="G83772" i="20" s="1"/>
  <c r="F83773" i="20"/>
  <c r="G83773" i="20" s="1"/>
  <c r="F83774" i="20"/>
  <c r="G83774" i="20" s="1"/>
  <c r="F83775" i="20"/>
  <c r="G83775" i="20" s="1"/>
  <c r="F83776" i="20"/>
  <c r="G83776" i="20" s="1"/>
  <c r="F83777" i="20"/>
  <c r="G83777" i="20" s="1"/>
  <c r="F83778" i="20"/>
  <c r="G83778" i="20" s="1"/>
  <c r="F83779" i="20"/>
  <c r="G83779" i="20" s="1"/>
  <c r="F83780" i="20"/>
  <c r="G83780" i="20" s="1"/>
  <c r="F83781" i="20"/>
  <c r="G83781" i="20" s="1"/>
  <c r="F83782" i="20"/>
  <c r="G83782" i="20" s="1"/>
  <c r="F83783" i="20"/>
  <c r="G83783" i="20" s="1"/>
  <c r="F83784" i="20"/>
  <c r="G83784" i="20" s="1"/>
  <c r="F83785" i="20"/>
  <c r="G83785" i="20" s="1"/>
  <c r="F83786" i="20"/>
  <c r="G83786" i="20" s="1"/>
  <c r="F83787" i="20"/>
  <c r="G83787" i="20" s="1"/>
  <c r="F83788" i="20"/>
  <c r="G83788" i="20" s="1"/>
  <c r="F83789" i="20"/>
  <c r="G83789" i="20" s="1"/>
  <c r="F83790" i="20"/>
  <c r="G83790" i="20" s="1"/>
  <c r="F83791" i="20"/>
  <c r="G83791" i="20" s="1"/>
  <c r="F83792" i="20"/>
  <c r="G83792" i="20" s="1"/>
  <c r="F83793" i="20"/>
  <c r="G83793" i="20" s="1"/>
  <c r="F83794" i="20"/>
  <c r="G83794" i="20" s="1"/>
  <c r="F83795" i="20"/>
  <c r="G83795" i="20" s="1"/>
  <c r="F83796" i="20"/>
  <c r="G83796" i="20" s="1"/>
  <c r="F83797" i="20"/>
  <c r="G83797" i="20" s="1"/>
  <c r="F83798" i="20"/>
  <c r="G83798" i="20" s="1"/>
  <c r="F83799" i="20"/>
  <c r="G83799" i="20" s="1"/>
  <c r="F83800" i="20"/>
  <c r="G83800" i="20" s="1"/>
  <c r="F83801" i="20"/>
  <c r="G83801" i="20" s="1"/>
  <c r="F83802" i="20"/>
  <c r="G83802" i="20" s="1"/>
  <c r="F83803" i="20"/>
  <c r="G83803" i="20" s="1"/>
  <c r="F83804" i="20"/>
  <c r="G83804" i="20" s="1"/>
  <c r="F83805" i="20"/>
  <c r="G83805" i="20" s="1"/>
  <c r="F83806" i="20"/>
  <c r="G83806" i="20" s="1"/>
  <c r="F83807" i="20"/>
  <c r="G83807" i="20" s="1"/>
  <c r="F83808" i="20"/>
  <c r="G83808" i="20" s="1"/>
  <c r="F83809" i="20"/>
  <c r="G83809" i="20" s="1"/>
  <c r="F83810" i="20"/>
  <c r="G83810" i="20" s="1"/>
  <c r="F83811" i="20"/>
  <c r="G83811" i="20" s="1"/>
  <c r="F83812" i="20"/>
  <c r="G83812" i="20" s="1"/>
  <c r="F83813" i="20"/>
  <c r="G83813" i="20" s="1"/>
  <c r="F83814" i="20"/>
  <c r="G83814" i="20" s="1"/>
  <c r="F83815" i="20"/>
  <c r="G83815" i="20" s="1"/>
  <c r="F83816" i="20"/>
  <c r="G83816" i="20" s="1"/>
  <c r="F83817" i="20"/>
  <c r="G83817" i="20" s="1"/>
  <c r="F83818" i="20"/>
  <c r="G83818" i="20" s="1"/>
  <c r="F83819" i="20"/>
  <c r="G83819" i="20" s="1"/>
  <c r="F83820" i="20"/>
  <c r="G83820" i="20" s="1"/>
  <c r="F83821" i="20"/>
  <c r="G83821" i="20" s="1"/>
  <c r="F83822" i="20"/>
  <c r="G83822" i="20" s="1"/>
  <c r="F83823" i="20"/>
  <c r="G83823" i="20" s="1"/>
  <c r="F83824" i="20"/>
  <c r="G83824" i="20" s="1"/>
  <c r="F83825" i="20"/>
  <c r="G83825" i="20" s="1"/>
  <c r="F83826" i="20"/>
  <c r="G83826" i="20" s="1"/>
  <c r="F83827" i="20"/>
  <c r="G83827" i="20" s="1"/>
  <c r="F83828" i="20"/>
  <c r="G83828" i="20" s="1"/>
  <c r="F83829" i="20"/>
  <c r="G83829" i="20" s="1"/>
  <c r="F83830" i="20"/>
  <c r="G83830" i="20" s="1"/>
  <c r="F83831" i="20"/>
  <c r="G83831" i="20" s="1"/>
  <c r="F83832" i="20"/>
  <c r="G83832" i="20" s="1"/>
  <c r="F83833" i="20"/>
  <c r="G83833" i="20" s="1"/>
  <c r="F83834" i="20"/>
  <c r="G83834" i="20" s="1"/>
  <c r="F83835" i="20"/>
  <c r="G83835" i="20" s="1"/>
  <c r="F83836" i="20"/>
  <c r="G83836" i="20" s="1"/>
  <c r="F83837" i="20"/>
  <c r="G83837" i="20" s="1"/>
  <c r="F83838" i="20"/>
  <c r="G83838" i="20" s="1"/>
  <c r="F83839" i="20"/>
  <c r="G83839" i="20" s="1"/>
  <c r="F83840" i="20"/>
  <c r="G83840" i="20" s="1"/>
  <c r="F83841" i="20"/>
  <c r="G83841" i="20" s="1"/>
  <c r="F83842" i="20"/>
  <c r="G83842" i="20" s="1"/>
  <c r="F83843" i="20"/>
  <c r="G83843" i="20" s="1"/>
  <c r="F83844" i="20"/>
  <c r="G83844" i="20" s="1"/>
  <c r="F83845" i="20"/>
  <c r="G83845" i="20" s="1"/>
  <c r="F83846" i="20"/>
  <c r="G83846" i="20" s="1"/>
  <c r="F83847" i="20"/>
  <c r="G83847" i="20" s="1"/>
  <c r="F83848" i="20"/>
  <c r="G83848" i="20" s="1"/>
  <c r="F83849" i="20"/>
  <c r="G83849" i="20" s="1"/>
  <c r="F83850" i="20"/>
  <c r="G83850" i="20" s="1"/>
  <c r="F83851" i="20"/>
  <c r="G83851" i="20" s="1"/>
  <c r="F83852" i="20"/>
  <c r="G83852" i="20" s="1"/>
  <c r="F83853" i="20"/>
  <c r="G83853" i="20" s="1"/>
  <c r="F83854" i="20"/>
  <c r="G83854" i="20" s="1"/>
  <c r="F83855" i="20"/>
  <c r="G83855" i="20" s="1"/>
  <c r="F83856" i="20"/>
  <c r="G83856" i="20" s="1"/>
  <c r="F83857" i="20"/>
  <c r="G83857" i="20" s="1"/>
  <c r="F83858" i="20"/>
  <c r="G83858" i="20" s="1"/>
  <c r="F83859" i="20"/>
  <c r="G83859" i="20" s="1"/>
  <c r="F83860" i="20"/>
  <c r="G83860" i="20" s="1"/>
  <c r="F83861" i="20"/>
  <c r="G83861" i="20" s="1"/>
  <c r="F83862" i="20"/>
  <c r="G83862" i="20" s="1"/>
  <c r="F83863" i="20"/>
  <c r="G83863" i="20" s="1"/>
  <c r="F83864" i="20"/>
  <c r="G83864" i="20" s="1"/>
  <c r="F83865" i="20"/>
  <c r="G83865" i="20" s="1"/>
  <c r="F83866" i="20"/>
  <c r="G83866" i="20" s="1"/>
  <c r="F83867" i="20"/>
  <c r="G83867" i="20" s="1"/>
  <c r="F83868" i="20"/>
  <c r="G83868" i="20" s="1"/>
  <c r="F83869" i="20"/>
  <c r="G83869" i="20" s="1"/>
  <c r="F83870" i="20"/>
  <c r="G83870" i="20" s="1"/>
  <c r="F83871" i="20"/>
  <c r="G83871" i="20" s="1"/>
  <c r="F83872" i="20"/>
  <c r="G83872" i="20" s="1"/>
  <c r="F83873" i="20"/>
  <c r="G83873" i="20" s="1"/>
  <c r="F83874" i="20"/>
  <c r="G83874" i="20" s="1"/>
  <c r="F83875" i="20"/>
  <c r="G83875" i="20" s="1"/>
  <c r="F83876" i="20"/>
  <c r="G83876" i="20" s="1"/>
  <c r="F83877" i="20"/>
  <c r="G83877" i="20" s="1"/>
  <c r="F83878" i="20"/>
  <c r="G83878" i="20" s="1"/>
  <c r="F83879" i="20"/>
  <c r="G83879" i="20" s="1"/>
  <c r="F83880" i="20"/>
  <c r="G83880" i="20" s="1"/>
  <c r="F83881" i="20"/>
  <c r="G83881" i="20" s="1"/>
  <c r="F83882" i="20"/>
  <c r="G83882" i="20" s="1"/>
  <c r="F83883" i="20"/>
  <c r="G83883" i="20" s="1"/>
  <c r="F83884" i="20"/>
  <c r="G83884" i="20" s="1"/>
  <c r="F83885" i="20"/>
  <c r="G83885" i="20" s="1"/>
  <c r="F83886" i="20"/>
  <c r="G83886" i="20" s="1"/>
  <c r="F83887" i="20"/>
  <c r="G83887" i="20" s="1"/>
  <c r="F83888" i="20"/>
  <c r="G83888" i="20" s="1"/>
  <c r="F83889" i="20"/>
  <c r="G83889" i="20" s="1"/>
  <c r="F83890" i="20"/>
  <c r="G83890" i="20" s="1"/>
  <c r="F83891" i="20"/>
  <c r="G83891" i="20" s="1"/>
  <c r="F83892" i="20"/>
  <c r="G83892" i="20" s="1"/>
  <c r="F83893" i="20"/>
  <c r="G83893" i="20" s="1"/>
  <c r="F83894" i="20"/>
  <c r="G83894" i="20" s="1"/>
  <c r="F83895" i="20"/>
  <c r="G83895" i="20" s="1"/>
  <c r="F83896" i="20"/>
  <c r="G83896" i="20" s="1"/>
  <c r="F83897" i="20"/>
  <c r="G83897" i="20" s="1"/>
  <c r="F83898" i="20"/>
  <c r="G83898" i="20" s="1"/>
  <c r="F83899" i="20"/>
  <c r="G83899" i="20" s="1"/>
  <c r="F83900" i="20"/>
  <c r="G83900" i="20" s="1"/>
  <c r="F83901" i="20"/>
  <c r="G83901" i="20" s="1"/>
  <c r="F83902" i="20"/>
  <c r="G83902" i="20" s="1"/>
  <c r="F83903" i="20"/>
  <c r="G83903" i="20" s="1"/>
  <c r="F83904" i="20"/>
  <c r="G83904" i="20" s="1"/>
  <c r="F83905" i="20"/>
  <c r="G83905" i="20" s="1"/>
  <c r="F83906" i="20"/>
  <c r="G83906" i="20" s="1"/>
  <c r="F83907" i="20"/>
  <c r="G83907" i="20" s="1"/>
  <c r="F83908" i="20"/>
  <c r="G83908" i="20" s="1"/>
  <c r="F83909" i="20"/>
  <c r="G83909" i="20" s="1"/>
  <c r="F83910" i="20"/>
  <c r="G83910" i="20" s="1"/>
  <c r="F83911" i="20"/>
  <c r="G83911" i="20" s="1"/>
  <c r="F83912" i="20"/>
  <c r="G83912" i="20" s="1"/>
  <c r="F83913" i="20"/>
  <c r="G83913" i="20" s="1"/>
  <c r="F83914" i="20"/>
  <c r="G83914" i="20" s="1"/>
  <c r="F83915" i="20"/>
  <c r="G83915" i="20" s="1"/>
  <c r="F83916" i="20"/>
  <c r="G83916" i="20" s="1"/>
  <c r="F83917" i="20"/>
  <c r="G83917" i="20" s="1"/>
  <c r="F83918" i="20"/>
  <c r="G83918" i="20" s="1"/>
  <c r="F83919" i="20"/>
  <c r="G83919" i="20" s="1"/>
  <c r="F83920" i="20"/>
  <c r="G83920" i="20" s="1"/>
  <c r="F83921" i="20"/>
  <c r="G83921" i="20" s="1"/>
  <c r="F83922" i="20"/>
  <c r="G83922" i="20" s="1"/>
  <c r="F83923" i="20"/>
  <c r="G83923" i="20" s="1"/>
  <c r="F83924" i="20"/>
  <c r="G83924" i="20" s="1"/>
  <c r="F83925" i="20"/>
  <c r="G83925" i="20" s="1"/>
  <c r="F83926" i="20"/>
  <c r="G83926" i="20" s="1"/>
  <c r="F83927" i="20"/>
  <c r="G83927" i="20" s="1"/>
  <c r="F83928" i="20"/>
  <c r="G83928" i="20" s="1"/>
  <c r="F83929" i="20"/>
  <c r="G83929" i="20" s="1"/>
  <c r="F83930" i="20"/>
  <c r="G83930" i="20" s="1"/>
  <c r="F83931" i="20"/>
  <c r="G83931" i="20" s="1"/>
  <c r="F83932" i="20"/>
  <c r="G83932" i="20" s="1"/>
  <c r="F83933" i="20"/>
  <c r="G83933" i="20" s="1"/>
  <c r="F83934" i="20"/>
  <c r="G83934" i="20" s="1"/>
  <c r="F83935" i="20"/>
  <c r="G83935" i="20" s="1"/>
  <c r="F83936" i="20"/>
  <c r="G83936" i="20" s="1"/>
  <c r="F83937" i="20"/>
  <c r="G83937" i="20" s="1"/>
  <c r="F83938" i="20"/>
  <c r="G83938" i="20" s="1"/>
  <c r="F83939" i="20"/>
  <c r="G83939" i="20" s="1"/>
  <c r="F83940" i="20"/>
  <c r="G83940" i="20" s="1"/>
  <c r="F83941" i="20"/>
  <c r="G83941" i="20" s="1"/>
  <c r="F83942" i="20"/>
  <c r="G83942" i="20" s="1"/>
  <c r="F83943" i="20"/>
  <c r="G83943" i="20" s="1"/>
  <c r="F83944" i="20"/>
  <c r="G83944" i="20" s="1"/>
  <c r="F83945" i="20"/>
  <c r="G83945" i="20" s="1"/>
  <c r="F83946" i="20"/>
  <c r="G83946" i="20" s="1"/>
  <c r="F83947" i="20"/>
  <c r="G83947" i="20" s="1"/>
  <c r="F83948" i="20"/>
  <c r="G83948" i="20" s="1"/>
  <c r="F83949" i="20"/>
  <c r="G83949" i="20" s="1"/>
  <c r="F83950" i="20"/>
  <c r="G83950" i="20" s="1"/>
  <c r="F83951" i="20"/>
  <c r="G83951" i="20" s="1"/>
  <c r="F83952" i="20"/>
  <c r="G83952" i="20" s="1"/>
  <c r="F83953" i="20"/>
  <c r="G83953" i="20" s="1"/>
  <c r="F83954" i="20"/>
  <c r="G83954" i="20" s="1"/>
  <c r="F83955" i="20"/>
  <c r="G83955" i="20" s="1"/>
  <c r="F83956" i="20"/>
  <c r="G83956" i="20" s="1"/>
  <c r="F83957" i="20"/>
  <c r="G83957" i="20" s="1"/>
  <c r="F83958" i="20"/>
  <c r="G83958" i="20" s="1"/>
  <c r="F83959" i="20"/>
  <c r="G83959" i="20" s="1"/>
  <c r="F83960" i="20"/>
  <c r="G83960" i="20" s="1"/>
  <c r="F83961" i="20"/>
  <c r="G83961" i="20" s="1"/>
  <c r="F83962" i="20"/>
  <c r="G83962" i="20" s="1"/>
  <c r="F83963" i="20"/>
  <c r="G83963" i="20" s="1"/>
  <c r="F83964" i="20"/>
  <c r="G83964" i="20" s="1"/>
  <c r="F83965" i="20"/>
  <c r="G83965" i="20" s="1"/>
  <c r="F83966" i="20"/>
  <c r="G83966" i="20" s="1"/>
  <c r="F83967" i="20"/>
  <c r="G83967" i="20" s="1"/>
  <c r="F83968" i="20"/>
  <c r="G83968" i="20" s="1"/>
  <c r="F83969" i="20"/>
  <c r="G83969" i="20" s="1"/>
  <c r="F83970" i="20"/>
  <c r="G83970" i="20" s="1"/>
  <c r="F83971" i="20"/>
  <c r="G83971" i="20" s="1"/>
  <c r="F83972" i="20"/>
  <c r="G83972" i="20" s="1"/>
  <c r="F83973" i="20"/>
  <c r="G83973" i="20" s="1"/>
  <c r="F83974" i="20"/>
  <c r="G83974" i="20" s="1"/>
  <c r="F83975" i="20"/>
  <c r="G83975" i="20" s="1"/>
  <c r="F83976" i="20"/>
  <c r="G83976" i="20" s="1"/>
  <c r="F83977" i="20"/>
  <c r="G83977" i="20" s="1"/>
  <c r="F83978" i="20"/>
  <c r="G83978" i="20" s="1"/>
  <c r="F83979" i="20"/>
  <c r="G83979" i="20" s="1"/>
  <c r="F83980" i="20"/>
  <c r="G83980" i="20" s="1"/>
  <c r="F83981" i="20"/>
  <c r="G83981" i="20" s="1"/>
  <c r="F83982" i="20"/>
  <c r="G83982" i="20" s="1"/>
  <c r="F83983" i="20"/>
  <c r="G83983" i="20" s="1"/>
  <c r="F83984" i="20"/>
  <c r="G83984" i="20" s="1"/>
  <c r="F83985" i="20"/>
  <c r="G83985" i="20" s="1"/>
  <c r="F83986" i="20"/>
  <c r="G83986" i="20" s="1"/>
  <c r="F83987" i="20"/>
  <c r="G83987" i="20" s="1"/>
  <c r="F83988" i="20"/>
  <c r="G83988" i="20" s="1"/>
  <c r="F83989" i="20"/>
  <c r="G83989" i="20" s="1"/>
  <c r="F83990" i="20"/>
  <c r="G83990" i="20" s="1"/>
  <c r="F83991" i="20"/>
  <c r="G83991" i="20" s="1"/>
  <c r="F83992" i="20"/>
  <c r="G83992" i="20" s="1"/>
  <c r="F83993" i="20"/>
  <c r="G83993" i="20" s="1"/>
  <c r="F83994" i="20"/>
  <c r="G83994" i="20" s="1"/>
  <c r="F83995" i="20"/>
  <c r="G83995" i="20" s="1"/>
  <c r="F83996" i="20"/>
  <c r="G83996" i="20" s="1"/>
  <c r="F83997" i="20"/>
  <c r="G83997" i="20" s="1"/>
  <c r="F83998" i="20"/>
  <c r="G83998" i="20" s="1"/>
  <c r="F83999" i="20"/>
  <c r="G83999" i="20" s="1"/>
  <c r="F84000" i="20"/>
  <c r="G84000" i="20" s="1"/>
  <c r="F84001" i="20"/>
  <c r="G84001" i="20" s="1"/>
  <c r="F84002" i="20"/>
  <c r="G84002" i="20" s="1"/>
  <c r="F84003" i="20"/>
  <c r="G84003" i="20" s="1"/>
  <c r="F84004" i="20"/>
  <c r="G84004" i="20" s="1"/>
  <c r="F84005" i="20"/>
  <c r="G84005" i="20" s="1"/>
  <c r="F84006" i="20"/>
  <c r="G84006" i="20" s="1"/>
  <c r="F84007" i="20"/>
  <c r="G84007" i="20" s="1"/>
  <c r="F84008" i="20"/>
  <c r="G84008" i="20" s="1"/>
  <c r="F84009" i="20"/>
  <c r="G84009" i="20" s="1"/>
  <c r="F84010" i="20"/>
  <c r="G84010" i="20" s="1"/>
  <c r="F84011" i="20"/>
  <c r="G84011" i="20" s="1"/>
  <c r="F84012" i="20"/>
  <c r="G84012" i="20" s="1"/>
  <c r="F84013" i="20"/>
  <c r="G84013" i="20" s="1"/>
  <c r="F84014" i="20"/>
  <c r="G84014" i="20" s="1"/>
  <c r="F84015" i="20"/>
  <c r="G84015" i="20" s="1"/>
  <c r="F84016" i="20"/>
  <c r="G84016" i="20" s="1"/>
  <c r="F84017" i="20"/>
  <c r="G84017" i="20" s="1"/>
  <c r="F84018" i="20"/>
  <c r="G84018" i="20" s="1"/>
  <c r="F84019" i="20"/>
  <c r="G84019" i="20" s="1"/>
  <c r="F84020" i="20"/>
  <c r="G84020" i="20" s="1"/>
  <c r="F84021" i="20"/>
  <c r="G84021" i="20" s="1"/>
  <c r="F84022" i="20"/>
  <c r="G84022" i="20" s="1"/>
  <c r="F84023" i="20"/>
  <c r="G84023" i="20" s="1"/>
  <c r="F84024" i="20"/>
  <c r="G84024" i="20" s="1"/>
  <c r="F84025" i="20"/>
  <c r="G84025" i="20" s="1"/>
  <c r="F84026" i="20"/>
  <c r="G84026" i="20" s="1"/>
  <c r="F84027" i="20"/>
  <c r="G84027" i="20" s="1"/>
  <c r="F84028" i="20"/>
  <c r="G84028" i="20" s="1"/>
  <c r="F84029" i="20"/>
  <c r="G84029" i="20" s="1"/>
  <c r="F84030" i="20"/>
  <c r="G84030" i="20" s="1"/>
  <c r="F84031" i="20"/>
  <c r="G84031" i="20" s="1"/>
  <c r="F84032" i="20"/>
  <c r="G84032" i="20" s="1"/>
  <c r="F84033" i="20"/>
  <c r="G84033" i="20" s="1"/>
  <c r="F84034" i="20"/>
  <c r="G84034" i="20" s="1"/>
  <c r="F84035" i="20"/>
  <c r="G84035" i="20" s="1"/>
  <c r="F84036" i="20"/>
  <c r="G84036" i="20" s="1"/>
  <c r="F84037" i="20"/>
  <c r="G84037" i="20" s="1"/>
  <c r="F84038" i="20"/>
  <c r="G84038" i="20" s="1"/>
  <c r="F84039" i="20"/>
  <c r="G84039" i="20" s="1"/>
  <c r="F84040" i="20"/>
  <c r="G84040" i="20" s="1"/>
  <c r="F84041" i="20"/>
  <c r="G84041" i="20" s="1"/>
  <c r="F84042" i="20"/>
  <c r="G84042" i="20" s="1"/>
  <c r="F84043" i="20"/>
  <c r="G84043" i="20" s="1"/>
  <c r="F84044" i="20"/>
  <c r="G84044" i="20" s="1"/>
  <c r="F84045" i="20"/>
  <c r="G84045" i="20" s="1"/>
  <c r="F84046" i="20"/>
  <c r="G84046" i="20" s="1"/>
  <c r="F84047" i="20"/>
  <c r="G84047" i="20" s="1"/>
  <c r="F84048" i="20"/>
  <c r="G84048" i="20" s="1"/>
  <c r="F84049" i="20"/>
  <c r="G84049" i="20" s="1"/>
  <c r="F84050" i="20"/>
  <c r="G84050" i="20" s="1"/>
  <c r="F84051" i="20"/>
  <c r="G84051" i="20" s="1"/>
  <c r="F84052" i="20"/>
  <c r="G84052" i="20" s="1"/>
  <c r="F84053" i="20"/>
  <c r="G84053" i="20" s="1"/>
  <c r="F84054" i="20"/>
  <c r="G84054" i="20" s="1"/>
  <c r="F84055" i="20"/>
  <c r="G84055" i="20" s="1"/>
  <c r="F84056" i="20"/>
  <c r="G84056" i="20" s="1"/>
  <c r="F84057" i="20"/>
  <c r="G84057" i="20" s="1"/>
  <c r="F84058" i="20"/>
  <c r="G84058" i="20" s="1"/>
  <c r="F84059" i="20"/>
  <c r="G84059" i="20" s="1"/>
  <c r="F84060" i="20"/>
  <c r="G84060" i="20" s="1"/>
  <c r="F84061" i="20"/>
  <c r="G84061" i="20" s="1"/>
  <c r="F84062" i="20"/>
  <c r="G84062" i="20" s="1"/>
  <c r="F84063" i="20"/>
  <c r="G84063" i="20" s="1"/>
  <c r="F84064" i="20"/>
  <c r="G84064" i="20" s="1"/>
  <c r="F84065" i="20"/>
  <c r="G84065" i="20" s="1"/>
  <c r="F84066" i="20"/>
  <c r="G84066" i="20" s="1"/>
  <c r="F84067" i="20"/>
  <c r="G84067" i="20" s="1"/>
  <c r="F84068" i="20"/>
  <c r="G84068" i="20" s="1"/>
  <c r="F84069" i="20"/>
  <c r="G84069" i="20" s="1"/>
  <c r="F84070" i="20"/>
  <c r="G84070" i="20" s="1"/>
  <c r="F84071" i="20"/>
  <c r="G84071" i="20" s="1"/>
  <c r="F84072" i="20"/>
  <c r="G84072" i="20" s="1"/>
  <c r="F84073" i="20"/>
  <c r="G84073" i="20" s="1"/>
  <c r="F84074" i="20"/>
  <c r="G84074" i="20" s="1"/>
  <c r="F84075" i="20"/>
  <c r="G84075" i="20" s="1"/>
  <c r="F84076" i="20"/>
  <c r="G84076" i="20" s="1"/>
  <c r="F84077" i="20"/>
  <c r="G84077" i="20" s="1"/>
  <c r="F84078" i="20"/>
  <c r="G84078" i="20" s="1"/>
  <c r="F84079" i="20"/>
  <c r="G84079" i="20" s="1"/>
  <c r="F84080" i="20"/>
  <c r="G84080" i="20" s="1"/>
  <c r="F84081" i="20"/>
  <c r="G84081" i="20" s="1"/>
  <c r="F84082" i="20"/>
  <c r="G84082" i="20" s="1"/>
  <c r="F84083" i="20"/>
  <c r="G84083" i="20" s="1"/>
  <c r="F84084" i="20"/>
  <c r="G84084" i="20" s="1"/>
  <c r="F84085" i="20"/>
  <c r="G84085" i="20" s="1"/>
  <c r="F84086" i="20"/>
  <c r="G84086" i="20" s="1"/>
  <c r="F84087" i="20"/>
  <c r="G84087" i="20" s="1"/>
  <c r="F84088" i="20"/>
  <c r="G84088" i="20" s="1"/>
  <c r="F84089" i="20"/>
  <c r="G84089" i="20" s="1"/>
  <c r="F84090" i="20"/>
  <c r="G84090" i="20" s="1"/>
  <c r="F84091" i="20"/>
  <c r="G84091" i="20" s="1"/>
  <c r="F84092" i="20"/>
  <c r="G84092" i="20" s="1"/>
  <c r="F84093" i="20"/>
  <c r="G84093" i="20" s="1"/>
  <c r="F84094" i="20"/>
  <c r="G84094" i="20" s="1"/>
  <c r="F84095" i="20"/>
  <c r="G84095" i="20" s="1"/>
  <c r="F84096" i="20"/>
  <c r="G84096" i="20" s="1"/>
  <c r="F84097" i="20"/>
  <c r="G84097" i="20" s="1"/>
  <c r="F84098" i="20"/>
  <c r="G84098" i="20" s="1"/>
  <c r="F84099" i="20"/>
  <c r="G84099" i="20" s="1"/>
  <c r="F84100" i="20"/>
  <c r="G84100" i="20" s="1"/>
  <c r="F84101" i="20"/>
  <c r="G84101" i="20" s="1"/>
  <c r="F84102" i="20"/>
  <c r="G84102" i="20" s="1"/>
  <c r="F84103" i="20"/>
  <c r="G84103" i="20" s="1"/>
  <c r="F84104" i="20"/>
  <c r="G84104" i="20" s="1"/>
  <c r="F84105" i="20"/>
  <c r="G84105" i="20" s="1"/>
  <c r="F84106" i="20"/>
  <c r="G84106" i="20" s="1"/>
  <c r="F84107" i="20"/>
  <c r="G84107" i="20" s="1"/>
  <c r="F84108" i="20"/>
  <c r="G84108" i="20" s="1"/>
  <c r="F84109" i="20"/>
  <c r="G84109" i="20" s="1"/>
  <c r="F84110" i="20"/>
  <c r="G84110" i="20" s="1"/>
  <c r="F84111" i="20"/>
  <c r="G84111" i="20" s="1"/>
  <c r="F84112" i="20"/>
  <c r="G84112" i="20" s="1"/>
  <c r="F84113" i="20"/>
  <c r="G84113" i="20" s="1"/>
  <c r="F84114" i="20"/>
  <c r="G84114" i="20" s="1"/>
  <c r="F84115" i="20"/>
  <c r="G84115" i="20" s="1"/>
  <c r="F84116" i="20"/>
  <c r="G84116" i="20" s="1"/>
  <c r="F84117" i="20"/>
  <c r="G84117" i="20" s="1"/>
  <c r="F84118" i="20"/>
  <c r="G84118" i="20" s="1"/>
  <c r="F84119" i="20"/>
  <c r="G84119" i="20" s="1"/>
  <c r="F84120" i="20"/>
  <c r="G84120" i="20" s="1"/>
  <c r="F84121" i="20"/>
  <c r="G84121" i="20" s="1"/>
  <c r="F84122" i="20"/>
  <c r="G84122" i="20" s="1"/>
  <c r="F84123" i="20"/>
  <c r="G84123" i="20" s="1"/>
  <c r="F84124" i="20"/>
  <c r="G84124" i="20" s="1"/>
  <c r="F84125" i="20"/>
  <c r="G84125" i="20" s="1"/>
  <c r="F84126" i="20"/>
  <c r="G84126" i="20" s="1"/>
  <c r="F84127" i="20"/>
  <c r="G84127" i="20" s="1"/>
  <c r="F84128" i="20"/>
  <c r="G84128" i="20" s="1"/>
  <c r="F84129" i="20"/>
  <c r="G84129" i="20" s="1"/>
  <c r="F84130" i="20"/>
  <c r="G84130" i="20" s="1"/>
  <c r="F84131" i="20"/>
  <c r="G84131" i="20" s="1"/>
  <c r="F84132" i="20"/>
  <c r="G84132" i="20" s="1"/>
  <c r="F84133" i="20"/>
  <c r="G84133" i="20" s="1"/>
  <c r="F84134" i="20"/>
  <c r="G84134" i="20" s="1"/>
  <c r="F84135" i="20"/>
  <c r="G84135" i="20" s="1"/>
  <c r="F84136" i="20"/>
  <c r="G84136" i="20" s="1"/>
  <c r="F84137" i="20"/>
  <c r="G84137" i="20" s="1"/>
  <c r="F84138" i="20"/>
  <c r="G84138" i="20" s="1"/>
  <c r="F84139" i="20"/>
  <c r="G84139" i="20" s="1"/>
  <c r="F84140" i="20"/>
  <c r="G84140" i="20" s="1"/>
  <c r="F84141" i="20"/>
  <c r="G84141" i="20" s="1"/>
  <c r="F84142" i="20"/>
  <c r="G84142" i="20" s="1"/>
  <c r="F84143" i="20"/>
  <c r="G84143" i="20" s="1"/>
  <c r="F84144" i="20"/>
  <c r="G84144" i="20" s="1"/>
  <c r="F84145" i="20"/>
  <c r="G84145" i="20" s="1"/>
  <c r="F84146" i="20"/>
  <c r="G84146" i="20" s="1"/>
  <c r="F84147" i="20"/>
  <c r="G84147" i="20" s="1"/>
  <c r="F84148" i="20"/>
  <c r="G84148" i="20" s="1"/>
  <c r="F84149" i="20"/>
  <c r="G84149" i="20" s="1"/>
  <c r="F84150" i="20"/>
  <c r="G84150" i="20" s="1"/>
  <c r="F84151" i="20"/>
  <c r="G84151" i="20" s="1"/>
  <c r="F84152" i="20"/>
  <c r="G84152" i="20" s="1"/>
  <c r="F84153" i="20"/>
  <c r="G84153" i="20" s="1"/>
  <c r="F84154" i="20"/>
  <c r="G84154" i="20" s="1"/>
  <c r="F84155" i="20"/>
  <c r="G84155" i="20" s="1"/>
  <c r="F84156" i="20"/>
  <c r="G84156" i="20" s="1"/>
  <c r="F84157" i="20"/>
  <c r="G84157" i="20" s="1"/>
  <c r="F84158" i="20"/>
  <c r="G84158" i="20" s="1"/>
  <c r="F84159" i="20"/>
  <c r="G84159" i="20" s="1"/>
  <c r="F84160" i="20"/>
  <c r="G84160" i="20" s="1"/>
  <c r="F84161" i="20"/>
  <c r="G84161" i="20" s="1"/>
  <c r="F84162" i="20"/>
  <c r="G84162" i="20" s="1"/>
  <c r="F84163" i="20"/>
  <c r="G84163" i="20" s="1"/>
  <c r="F84164" i="20"/>
  <c r="G84164" i="20" s="1"/>
  <c r="F84165" i="20"/>
  <c r="G84165" i="20" s="1"/>
  <c r="F84166" i="20"/>
  <c r="G84166" i="20" s="1"/>
  <c r="F84167" i="20"/>
  <c r="G84167" i="20" s="1"/>
  <c r="F84168" i="20"/>
  <c r="G84168" i="20" s="1"/>
  <c r="F84169" i="20"/>
  <c r="G84169" i="20" s="1"/>
  <c r="F84170" i="20"/>
  <c r="G84170" i="20" s="1"/>
  <c r="F84171" i="20"/>
  <c r="G84171" i="20" s="1"/>
  <c r="F84172" i="20"/>
  <c r="G84172" i="20" s="1"/>
  <c r="F84173" i="20"/>
  <c r="G84173" i="20" s="1"/>
  <c r="F84174" i="20"/>
  <c r="G84174" i="20" s="1"/>
  <c r="F84175" i="20"/>
  <c r="G84175" i="20" s="1"/>
  <c r="F84176" i="20"/>
  <c r="G84176" i="20" s="1"/>
  <c r="F84177" i="20"/>
  <c r="G84177" i="20" s="1"/>
  <c r="F84178" i="20"/>
  <c r="G84178" i="20" s="1"/>
  <c r="F84179" i="20"/>
  <c r="G84179" i="20" s="1"/>
  <c r="F84180" i="20"/>
  <c r="G84180" i="20" s="1"/>
  <c r="F84181" i="20"/>
  <c r="G84181" i="20" s="1"/>
  <c r="F84182" i="20"/>
  <c r="G84182" i="20" s="1"/>
  <c r="F84183" i="20"/>
  <c r="G84183" i="20" s="1"/>
  <c r="F84184" i="20"/>
  <c r="G84184" i="20" s="1"/>
  <c r="F84185" i="20"/>
  <c r="G84185" i="20" s="1"/>
  <c r="F84186" i="20"/>
  <c r="G84186" i="20" s="1"/>
  <c r="F84187" i="20"/>
  <c r="G84187" i="20" s="1"/>
  <c r="F84188" i="20"/>
  <c r="G84188" i="20" s="1"/>
  <c r="F84189" i="20"/>
  <c r="G84189" i="20" s="1"/>
  <c r="F84190" i="20"/>
  <c r="G84190" i="20" s="1"/>
  <c r="F84191" i="20"/>
  <c r="G84191" i="20" s="1"/>
  <c r="F84192" i="20"/>
  <c r="G84192" i="20" s="1"/>
  <c r="F84193" i="20"/>
  <c r="G84193" i="20" s="1"/>
  <c r="F84194" i="20"/>
  <c r="G84194" i="20" s="1"/>
  <c r="F84195" i="20"/>
  <c r="G84195" i="20" s="1"/>
  <c r="F84196" i="20"/>
  <c r="G84196" i="20" s="1"/>
  <c r="F84197" i="20"/>
  <c r="G84197" i="20" s="1"/>
  <c r="F84198" i="20"/>
  <c r="G84198" i="20" s="1"/>
  <c r="F84199" i="20"/>
  <c r="G84199" i="20" s="1"/>
  <c r="F84200" i="20"/>
  <c r="G84200" i="20" s="1"/>
  <c r="F84201" i="20"/>
  <c r="G84201" i="20" s="1"/>
  <c r="F84202" i="20"/>
  <c r="G84202" i="20" s="1"/>
  <c r="F84203" i="20"/>
  <c r="G84203" i="20" s="1"/>
  <c r="F84204" i="20"/>
  <c r="G84204" i="20" s="1"/>
  <c r="F84205" i="20"/>
  <c r="G84205" i="20" s="1"/>
  <c r="F84206" i="20"/>
  <c r="G84206" i="20" s="1"/>
  <c r="F84207" i="20"/>
  <c r="G84207" i="20" s="1"/>
  <c r="F84208" i="20"/>
  <c r="G84208" i="20" s="1"/>
  <c r="F84209" i="20"/>
  <c r="G84209" i="20" s="1"/>
  <c r="F84210" i="20"/>
  <c r="G84210" i="20" s="1"/>
  <c r="F84211" i="20"/>
  <c r="G84211" i="20" s="1"/>
  <c r="F84212" i="20"/>
  <c r="G84212" i="20" s="1"/>
  <c r="F84213" i="20"/>
  <c r="G84213" i="20" s="1"/>
  <c r="F84214" i="20"/>
  <c r="G84214" i="20" s="1"/>
  <c r="F84215" i="20"/>
  <c r="G84215" i="20" s="1"/>
  <c r="F84216" i="20"/>
  <c r="G84216" i="20" s="1"/>
  <c r="F84217" i="20"/>
  <c r="G84217" i="20" s="1"/>
  <c r="F84218" i="20"/>
  <c r="G84218" i="20" s="1"/>
  <c r="F84219" i="20"/>
  <c r="G84219" i="20" s="1"/>
  <c r="F84220" i="20"/>
  <c r="G84220" i="20" s="1"/>
  <c r="F84221" i="20"/>
  <c r="G84221" i="20" s="1"/>
  <c r="F84222" i="20"/>
  <c r="G84222" i="20" s="1"/>
  <c r="F84223" i="20"/>
  <c r="G84223" i="20" s="1"/>
  <c r="F84224" i="20"/>
  <c r="G84224" i="20" s="1"/>
  <c r="F84225" i="20"/>
  <c r="G84225" i="20" s="1"/>
  <c r="F84226" i="20"/>
  <c r="G84226" i="20" s="1"/>
  <c r="F84227" i="20"/>
  <c r="G84227" i="20" s="1"/>
  <c r="F84228" i="20"/>
  <c r="G84228" i="20" s="1"/>
  <c r="F84229" i="20"/>
  <c r="G84229" i="20" s="1"/>
  <c r="F84230" i="20"/>
  <c r="G84230" i="20" s="1"/>
  <c r="F84231" i="20"/>
  <c r="G84231" i="20" s="1"/>
  <c r="F84232" i="20"/>
  <c r="G84232" i="20" s="1"/>
  <c r="F84233" i="20"/>
  <c r="G84233" i="20" s="1"/>
  <c r="F84234" i="20"/>
  <c r="G84234" i="20" s="1"/>
  <c r="F84235" i="20"/>
  <c r="G84235" i="20" s="1"/>
  <c r="F84236" i="20"/>
  <c r="G84236" i="20" s="1"/>
  <c r="F84237" i="20"/>
  <c r="G84237" i="20" s="1"/>
  <c r="F84238" i="20"/>
  <c r="G84238" i="20" s="1"/>
  <c r="F84239" i="20"/>
  <c r="G84239" i="20" s="1"/>
  <c r="F84240" i="20"/>
  <c r="G84240" i="20" s="1"/>
  <c r="F84241" i="20"/>
  <c r="G84241" i="20" s="1"/>
  <c r="F84242" i="20"/>
  <c r="G84242" i="20" s="1"/>
  <c r="F84243" i="20"/>
  <c r="G84243" i="20" s="1"/>
  <c r="F84244" i="20"/>
  <c r="G84244" i="20" s="1"/>
  <c r="F84245" i="20"/>
  <c r="G84245" i="20" s="1"/>
  <c r="F84246" i="20"/>
  <c r="G84246" i="20" s="1"/>
  <c r="F84247" i="20"/>
  <c r="G84247" i="20" s="1"/>
  <c r="F84248" i="20"/>
  <c r="G84248" i="20" s="1"/>
  <c r="F84249" i="20"/>
  <c r="G84249" i="20" s="1"/>
  <c r="F84250" i="20"/>
  <c r="G84250" i="20" s="1"/>
  <c r="F84251" i="20"/>
  <c r="G84251" i="20" s="1"/>
  <c r="F84252" i="20"/>
  <c r="G84252" i="20" s="1"/>
  <c r="F84253" i="20"/>
  <c r="G84253" i="20" s="1"/>
  <c r="F84254" i="20"/>
  <c r="G84254" i="20" s="1"/>
  <c r="F84255" i="20"/>
  <c r="G84255" i="20" s="1"/>
  <c r="F84256" i="20"/>
  <c r="G84256" i="20" s="1"/>
  <c r="F84257" i="20"/>
  <c r="G84257" i="20" s="1"/>
  <c r="F84258" i="20"/>
  <c r="G84258" i="20" s="1"/>
  <c r="F84259" i="20"/>
  <c r="G84259" i="20" s="1"/>
  <c r="F84260" i="20"/>
  <c r="G84260" i="20" s="1"/>
  <c r="F84261" i="20"/>
  <c r="G84261" i="20" s="1"/>
  <c r="F84262" i="20"/>
  <c r="G84262" i="20" s="1"/>
  <c r="F84263" i="20"/>
  <c r="G84263" i="20" s="1"/>
  <c r="F84264" i="20"/>
  <c r="G84264" i="20" s="1"/>
  <c r="F84265" i="20"/>
  <c r="G84265" i="20" s="1"/>
  <c r="F84266" i="20"/>
  <c r="G84266" i="20" s="1"/>
  <c r="F84267" i="20"/>
  <c r="G84267" i="20" s="1"/>
  <c r="F84268" i="20"/>
  <c r="G84268" i="20" s="1"/>
  <c r="F84269" i="20"/>
  <c r="G84269" i="20" s="1"/>
  <c r="F84270" i="20"/>
  <c r="G84270" i="20" s="1"/>
  <c r="F84271" i="20"/>
  <c r="G84271" i="20" s="1"/>
  <c r="F84272" i="20"/>
  <c r="G84272" i="20" s="1"/>
  <c r="F84273" i="20"/>
  <c r="G84273" i="20" s="1"/>
  <c r="F84274" i="20"/>
  <c r="G84274" i="20" s="1"/>
  <c r="F84275" i="20"/>
  <c r="G84275" i="20" s="1"/>
  <c r="F84276" i="20"/>
  <c r="G84276" i="20" s="1"/>
  <c r="F84277" i="20"/>
  <c r="G84277" i="20" s="1"/>
  <c r="F84278" i="20"/>
  <c r="G84278" i="20" s="1"/>
  <c r="F84279" i="20"/>
  <c r="G84279" i="20" s="1"/>
  <c r="F84280" i="20"/>
  <c r="G84280" i="20" s="1"/>
  <c r="F84281" i="20"/>
  <c r="G84281" i="20" s="1"/>
  <c r="F84282" i="20"/>
  <c r="G84282" i="20" s="1"/>
  <c r="F84283" i="20"/>
  <c r="G84283" i="20" s="1"/>
  <c r="F84284" i="20"/>
  <c r="G84284" i="20" s="1"/>
  <c r="F84285" i="20"/>
  <c r="G84285" i="20" s="1"/>
  <c r="F84286" i="20"/>
  <c r="G84286" i="20" s="1"/>
  <c r="F84287" i="20"/>
  <c r="G84287" i="20" s="1"/>
  <c r="F84288" i="20"/>
  <c r="G84288" i="20" s="1"/>
  <c r="F84289" i="20"/>
  <c r="G84289" i="20" s="1"/>
  <c r="F84290" i="20"/>
  <c r="G84290" i="20" s="1"/>
  <c r="F84291" i="20"/>
  <c r="G84291" i="20" s="1"/>
  <c r="F84292" i="20"/>
  <c r="G84292" i="20" s="1"/>
  <c r="F84293" i="20"/>
  <c r="G84293" i="20" s="1"/>
  <c r="F84294" i="20"/>
  <c r="G84294" i="20" s="1"/>
  <c r="F84295" i="20"/>
  <c r="G84295" i="20" s="1"/>
  <c r="F84296" i="20"/>
  <c r="G84296" i="20" s="1"/>
  <c r="F84297" i="20"/>
  <c r="G84297" i="20" s="1"/>
  <c r="F84298" i="20"/>
  <c r="G84298" i="20" s="1"/>
  <c r="F84299" i="20"/>
  <c r="G84299" i="20" s="1"/>
  <c r="F84300" i="20"/>
  <c r="G84300" i="20" s="1"/>
  <c r="F84301" i="20"/>
  <c r="G84301" i="20" s="1"/>
  <c r="F84302" i="20"/>
  <c r="G84302" i="20" s="1"/>
  <c r="F84303" i="20"/>
  <c r="G84303" i="20" s="1"/>
  <c r="F84304" i="20"/>
  <c r="G84304" i="20" s="1"/>
  <c r="F84305" i="20"/>
  <c r="G84305" i="20" s="1"/>
  <c r="F84306" i="20"/>
  <c r="G84306" i="20" s="1"/>
  <c r="F84307" i="20"/>
  <c r="G84307" i="20" s="1"/>
  <c r="F84308" i="20"/>
  <c r="G84308" i="20" s="1"/>
  <c r="F84309" i="20"/>
  <c r="G84309" i="20" s="1"/>
  <c r="F84310" i="20"/>
  <c r="G84310" i="20" s="1"/>
  <c r="F84311" i="20"/>
  <c r="G84311" i="20" s="1"/>
  <c r="F84312" i="20"/>
  <c r="G84312" i="20" s="1"/>
  <c r="F84313" i="20"/>
  <c r="G84313" i="20" s="1"/>
  <c r="F84314" i="20"/>
  <c r="G84314" i="20" s="1"/>
  <c r="F84315" i="20"/>
  <c r="G84315" i="20" s="1"/>
  <c r="F84316" i="20"/>
  <c r="G84316" i="20" s="1"/>
  <c r="F84317" i="20"/>
  <c r="G84317" i="20" s="1"/>
  <c r="F84318" i="20"/>
  <c r="G84318" i="20" s="1"/>
  <c r="F84319" i="20"/>
  <c r="G84319" i="20" s="1"/>
  <c r="F84320" i="20"/>
  <c r="G84320" i="20" s="1"/>
  <c r="F84321" i="20"/>
  <c r="G84321" i="20" s="1"/>
  <c r="F84322" i="20"/>
  <c r="G84322" i="20" s="1"/>
  <c r="F84323" i="20"/>
  <c r="G84323" i="20" s="1"/>
  <c r="F84324" i="20"/>
  <c r="G84324" i="20" s="1"/>
  <c r="F84325" i="20"/>
  <c r="G84325" i="20" s="1"/>
  <c r="F84326" i="20"/>
  <c r="G84326" i="20" s="1"/>
  <c r="F84327" i="20"/>
  <c r="G84327" i="20" s="1"/>
  <c r="F84328" i="20"/>
  <c r="G84328" i="20" s="1"/>
  <c r="F84329" i="20"/>
  <c r="G84329" i="20" s="1"/>
  <c r="F84330" i="20"/>
  <c r="G84330" i="20" s="1"/>
  <c r="F84331" i="20"/>
  <c r="G84331" i="20" s="1"/>
  <c r="F84332" i="20"/>
  <c r="G84332" i="20" s="1"/>
  <c r="F84333" i="20"/>
  <c r="G84333" i="20" s="1"/>
  <c r="F84334" i="20"/>
  <c r="G84334" i="20" s="1"/>
  <c r="F84335" i="20"/>
  <c r="G84335" i="20" s="1"/>
  <c r="F84336" i="20"/>
  <c r="G84336" i="20" s="1"/>
  <c r="F84337" i="20"/>
  <c r="G84337" i="20" s="1"/>
  <c r="F84338" i="20"/>
  <c r="G84338" i="20" s="1"/>
  <c r="F84339" i="20"/>
  <c r="G84339" i="20" s="1"/>
  <c r="F84340" i="20"/>
  <c r="G84340" i="20" s="1"/>
  <c r="F84341" i="20"/>
  <c r="G84341" i="20" s="1"/>
  <c r="F84342" i="20"/>
  <c r="G84342" i="20" s="1"/>
  <c r="F84343" i="20"/>
  <c r="G84343" i="20" s="1"/>
  <c r="F84344" i="20"/>
  <c r="G84344" i="20" s="1"/>
  <c r="F84345" i="20"/>
  <c r="G84345" i="20" s="1"/>
  <c r="F84346" i="20"/>
  <c r="G84346" i="20" s="1"/>
  <c r="F84347" i="20"/>
  <c r="G84347" i="20" s="1"/>
  <c r="F84348" i="20"/>
  <c r="G84348" i="20" s="1"/>
  <c r="F84349" i="20"/>
  <c r="G84349" i="20" s="1"/>
  <c r="F84350" i="20"/>
  <c r="G84350" i="20" s="1"/>
  <c r="F84351" i="20"/>
  <c r="G84351" i="20" s="1"/>
  <c r="F84352" i="20"/>
  <c r="G84352" i="20" s="1"/>
  <c r="F84353" i="20"/>
  <c r="G84353" i="20" s="1"/>
  <c r="F84354" i="20"/>
  <c r="G84354" i="20" s="1"/>
  <c r="F84355" i="20"/>
  <c r="G84355" i="20" s="1"/>
  <c r="F84356" i="20"/>
  <c r="G84356" i="20" s="1"/>
  <c r="F84357" i="20"/>
  <c r="G84357" i="20" s="1"/>
  <c r="F84358" i="20"/>
  <c r="G84358" i="20" s="1"/>
  <c r="F84359" i="20"/>
  <c r="G84359" i="20" s="1"/>
  <c r="F84360" i="20"/>
  <c r="G84360" i="20" s="1"/>
  <c r="F84361" i="20"/>
  <c r="G84361" i="20" s="1"/>
  <c r="F84362" i="20"/>
  <c r="G84362" i="20" s="1"/>
  <c r="F84363" i="20"/>
  <c r="G84363" i="20" s="1"/>
  <c r="F84364" i="20"/>
  <c r="G84364" i="20" s="1"/>
  <c r="F84365" i="20"/>
  <c r="G84365" i="20" s="1"/>
  <c r="F84366" i="20"/>
  <c r="G84366" i="20" s="1"/>
  <c r="F84367" i="20"/>
  <c r="G84367" i="20" s="1"/>
  <c r="F84368" i="20"/>
  <c r="G84368" i="20" s="1"/>
  <c r="F84369" i="20"/>
  <c r="G84369" i="20" s="1"/>
  <c r="F84370" i="20"/>
  <c r="G84370" i="20" s="1"/>
  <c r="F84371" i="20"/>
  <c r="G84371" i="20" s="1"/>
  <c r="F84372" i="20"/>
  <c r="G84372" i="20" s="1"/>
  <c r="F84373" i="20"/>
  <c r="G84373" i="20" s="1"/>
  <c r="F84374" i="20"/>
  <c r="G84374" i="20" s="1"/>
  <c r="F84375" i="20"/>
  <c r="G84375" i="20" s="1"/>
  <c r="F84376" i="20"/>
  <c r="G84376" i="20" s="1"/>
  <c r="F84377" i="20"/>
  <c r="G84377" i="20" s="1"/>
  <c r="F84378" i="20"/>
  <c r="G84378" i="20" s="1"/>
  <c r="F84379" i="20"/>
  <c r="G84379" i="20" s="1"/>
  <c r="F84380" i="20"/>
  <c r="G84380" i="20" s="1"/>
  <c r="F84381" i="20"/>
  <c r="G84381" i="20" s="1"/>
  <c r="F84382" i="20"/>
  <c r="G84382" i="20" s="1"/>
  <c r="F84383" i="20"/>
  <c r="G84383" i="20" s="1"/>
  <c r="F84384" i="20"/>
  <c r="G84384" i="20" s="1"/>
  <c r="F84385" i="20"/>
  <c r="G84385" i="20" s="1"/>
  <c r="F84386" i="20"/>
  <c r="G84386" i="20" s="1"/>
  <c r="F84387" i="20"/>
  <c r="G84387" i="20" s="1"/>
  <c r="F84388" i="20"/>
  <c r="G84388" i="20" s="1"/>
  <c r="F84389" i="20"/>
  <c r="G84389" i="20" s="1"/>
  <c r="F84390" i="20"/>
  <c r="G84390" i="20" s="1"/>
  <c r="F84391" i="20"/>
  <c r="G84391" i="20" s="1"/>
  <c r="F84392" i="20"/>
  <c r="G84392" i="20" s="1"/>
  <c r="F84393" i="20"/>
  <c r="G84393" i="20" s="1"/>
  <c r="F84394" i="20"/>
  <c r="G84394" i="20" s="1"/>
  <c r="F84395" i="20"/>
  <c r="G84395" i="20" s="1"/>
  <c r="F84396" i="20"/>
  <c r="G84396" i="20" s="1"/>
  <c r="F84397" i="20"/>
  <c r="G84397" i="20" s="1"/>
  <c r="F84398" i="20"/>
  <c r="G84398" i="20" s="1"/>
  <c r="F84399" i="20"/>
  <c r="G84399" i="20" s="1"/>
  <c r="F84400" i="20"/>
  <c r="G84400" i="20" s="1"/>
  <c r="F84401" i="20"/>
  <c r="G84401" i="20" s="1"/>
  <c r="F84402" i="20"/>
  <c r="G84402" i="20" s="1"/>
  <c r="F84403" i="20"/>
  <c r="G84403" i="20" s="1"/>
  <c r="F84404" i="20"/>
  <c r="G84404" i="20" s="1"/>
  <c r="F84405" i="20"/>
  <c r="G84405" i="20" s="1"/>
  <c r="F84406" i="20"/>
  <c r="G84406" i="20" s="1"/>
  <c r="F84407" i="20"/>
  <c r="G84407" i="20" s="1"/>
  <c r="F84408" i="20"/>
  <c r="G84408" i="20" s="1"/>
  <c r="F84409" i="20"/>
  <c r="G84409" i="20" s="1"/>
  <c r="F84410" i="20"/>
  <c r="G84410" i="20" s="1"/>
  <c r="F84411" i="20"/>
  <c r="G84411" i="20" s="1"/>
  <c r="F84412" i="20"/>
  <c r="G84412" i="20" s="1"/>
  <c r="F84413" i="20"/>
  <c r="G84413" i="20" s="1"/>
  <c r="F84414" i="20"/>
  <c r="G84414" i="20" s="1"/>
  <c r="F84415" i="20"/>
  <c r="G84415" i="20" s="1"/>
  <c r="F84416" i="20"/>
  <c r="G84416" i="20" s="1"/>
  <c r="F84417" i="20"/>
  <c r="G84417" i="20" s="1"/>
  <c r="F84418" i="20"/>
  <c r="G84418" i="20" s="1"/>
  <c r="F84419" i="20"/>
  <c r="G84419" i="20" s="1"/>
  <c r="F84420" i="20"/>
  <c r="G84420" i="20" s="1"/>
  <c r="F84421" i="20"/>
  <c r="G84421" i="20" s="1"/>
  <c r="F84422" i="20"/>
  <c r="G84422" i="20" s="1"/>
  <c r="F84423" i="20"/>
  <c r="G84423" i="20" s="1"/>
  <c r="F84424" i="20"/>
  <c r="G84424" i="20" s="1"/>
  <c r="F84425" i="20"/>
  <c r="G84425" i="20" s="1"/>
  <c r="F84426" i="20"/>
  <c r="G84426" i="20" s="1"/>
  <c r="F84427" i="20"/>
  <c r="G84427" i="20" s="1"/>
  <c r="F84428" i="20"/>
  <c r="G84428" i="20" s="1"/>
  <c r="F84429" i="20"/>
  <c r="G84429" i="20" s="1"/>
  <c r="F84430" i="20"/>
  <c r="G84430" i="20" s="1"/>
  <c r="F84431" i="20"/>
  <c r="G84431" i="20" s="1"/>
  <c r="F84432" i="20"/>
  <c r="G84432" i="20" s="1"/>
  <c r="F84433" i="20"/>
  <c r="G84433" i="20" s="1"/>
  <c r="F84434" i="20"/>
  <c r="G84434" i="20" s="1"/>
  <c r="F84435" i="20"/>
  <c r="G84435" i="20" s="1"/>
  <c r="F84436" i="20"/>
  <c r="G84436" i="20" s="1"/>
  <c r="F84437" i="20"/>
  <c r="G84437" i="20" s="1"/>
  <c r="F84438" i="20"/>
  <c r="G84438" i="20" s="1"/>
  <c r="F84439" i="20"/>
  <c r="G84439" i="20" s="1"/>
  <c r="F84440" i="20"/>
  <c r="G84440" i="20" s="1"/>
  <c r="F84441" i="20"/>
  <c r="G84441" i="20" s="1"/>
  <c r="F84442" i="20"/>
  <c r="G84442" i="20" s="1"/>
  <c r="F84443" i="20"/>
  <c r="G84443" i="20" s="1"/>
  <c r="F84444" i="20"/>
  <c r="G84444" i="20" s="1"/>
  <c r="F84445" i="20"/>
  <c r="G84445" i="20" s="1"/>
  <c r="F84446" i="20"/>
  <c r="G84446" i="20" s="1"/>
  <c r="F84447" i="20"/>
  <c r="G84447" i="20" s="1"/>
  <c r="F84448" i="20"/>
  <c r="G84448" i="20" s="1"/>
  <c r="F84449" i="20"/>
  <c r="G84449" i="20" s="1"/>
  <c r="F84450" i="20"/>
  <c r="G84450" i="20" s="1"/>
  <c r="F84451" i="20"/>
  <c r="G84451" i="20" s="1"/>
  <c r="F84452" i="20"/>
  <c r="G84452" i="20" s="1"/>
  <c r="F84453" i="20"/>
  <c r="G84453" i="20" s="1"/>
  <c r="F84454" i="20"/>
  <c r="G84454" i="20" s="1"/>
  <c r="F84455" i="20"/>
  <c r="G84455" i="20" s="1"/>
  <c r="F84456" i="20"/>
  <c r="G84456" i="20" s="1"/>
  <c r="F84457" i="20"/>
  <c r="G84457" i="20" s="1"/>
  <c r="F84458" i="20"/>
  <c r="G84458" i="20" s="1"/>
  <c r="F84459" i="20"/>
  <c r="G84459" i="20" s="1"/>
  <c r="F84460" i="20"/>
  <c r="G84460" i="20" s="1"/>
  <c r="F84461" i="20"/>
  <c r="G84461" i="20" s="1"/>
  <c r="F84462" i="20"/>
  <c r="G84462" i="20" s="1"/>
  <c r="F84463" i="20"/>
  <c r="G84463" i="20" s="1"/>
  <c r="F84464" i="20"/>
  <c r="G84464" i="20" s="1"/>
  <c r="F84465" i="20"/>
  <c r="G84465" i="20" s="1"/>
  <c r="F84466" i="20"/>
  <c r="G84466" i="20" s="1"/>
  <c r="F84467" i="20"/>
  <c r="G84467" i="20" s="1"/>
  <c r="F84468" i="20"/>
  <c r="G84468" i="20" s="1"/>
  <c r="F84469" i="20"/>
  <c r="G84469" i="20" s="1"/>
  <c r="F84470" i="20"/>
  <c r="G84470" i="20" s="1"/>
  <c r="F84471" i="20"/>
  <c r="G84471" i="20" s="1"/>
  <c r="F84472" i="20"/>
  <c r="G84472" i="20" s="1"/>
  <c r="F84473" i="20"/>
  <c r="G84473" i="20" s="1"/>
  <c r="F84474" i="20"/>
  <c r="G84474" i="20" s="1"/>
  <c r="F84475" i="20"/>
  <c r="G84475" i="20" s="1"/>
  <c r="F84476" i="20"/>
  <c r="G84476" i="20" s="1"/>
  <c r="F84477" i="20"/>
  <c r="G84477" i="20" s="1"/>
  <c r="F84478" i="20"/>
  <c r="G84478" i="20" s="1"/>
  <c r="F84479" i="20"/>
  <c r="G84479" i="20" s="1"/>
  <c r="F84480" i="20"/>
  <c r="G84480" i="20" s="1"/>
  <c r="F84481" i="20"/>
  <c r="G84481" i="20" s="1"/>
  <c r="F84482" i="20"/>
  <c r="G84482" i="20" s="1"/>
  <c r="F84483" i="20"/>
  <c r="G84483" i="20" s="1"/>
  <c r="F84484" i="20"/>
  <c r="G84484" i="20" s="1"/>
  <c r="F84485" i="20"/>
  <c r="G84485" i="20" s="1"/>
  <c r="F84486" i="20"/>
  <c r="G84486" i="20" s="1"/>
  <c r="F84487" i="20"/>
  <c r="G84487" i="20" s="1"/>
  <c r="F84488" i="20"/>
  <c r="G84488" i="20" s="1"/>
  <c r="F84489" i="20"/>
  <c r="G84489" i="20" s="1"/>
  <c r="F84490" i="20"/>
  <c r="G84490" i="20" s="1"/>
  <c r="F84491" i="20"/>
  <c r="G84491" i="20" s="1"/>
  <c r="F84492" i="20"/>
  <c r="G84492" i="20" s="1"/>
  <c r="F84493" i="20"/>
  <c r="G84493" i="20" s="1"/>
  <c r="F84494" i="20"/>
  <c r="G84494" i="20" s="1"/>
  <c r="F84495" i="20"/>
  <c r="G84495" i="20" s="1"/>
  <c r="F84496" i="20"/>
  <c r="G84496" i="20" s="1"/>
  <c r="F84497" i="20"/>
  <c r="G84497" i="20" s="1"/>
  <c r="F84498" i="20"/>
  <c r="G84498" i="20" s="1"/>
  <c r="F84499" i="20"/>
  <c r="G84499" i="20" s="1"/>
  <c r="F84500" i="20"/>
  <c r="G84500" i="20" s="1"/>
  <c r="F84501" i="20"/>
  <c r="G84501" i="20" s="1"/>
  <c r="F84502" i="20"/>
  <c r="G84502" i="20" s="1"/>
  <c r="F84503" i="20"/>
  <c r="G84503" i="20" s="1"/>
  <c r="F84504" i="20"/>
  <c r="G84504" i="20" s="1"/>
  <c r="F84505" i="20"/>
  <c r="G84505" i="20" s="1"/>
  <c r="F84506" i="20"/>
  <c r="G84506" i="20" s="1"/>
  <c r="F84507" i="20"/>
  <c r="G84507" i="20" s="1"/>
  <c r="F84508" i="20"/>
  <c r="G84508" i="20" s="1"/>
  <c r="F84509" i="20"/>
  <c r="G84509" i="20" s="1"/>
  <c r="F84510" i="20"/>
  <c r="G84510" i="20" s="1"/>
  <c r="F84511" i="20"/>
  <c r="G84511" i="20" s="1"/>
  <c r="F84512" i="20"/>
  <c r="G84512" i="20" s="1"/>
  <c r="F84513" i="20"/>
  <c r="G84513" i="20" s="1"/>
  <c r="F84514" i="20"/>
  <c r="G84514" i="20" s="1"/>
  <c r="F84515" i="20"/>
  <c r="G84515" i="20" s="1"/>
  <c r="F84516" i="20"/>
  <c r="G84516" i="20" s="1"/>
  <c r="F84517" i="20"/>
  <c r="G84517" i="20" s="1"/>
  <c r="F84518" i="20"/>
  <c r="G84518" i="20" s="1"/>
  <c r="F84519" i="20"/>
  <c r="G84519" i="20" s="1"/>
  <c r="F84520" i="20"/>
  <c r="G84520" i="20" s="1"/>
  <c r="F84521" i="20"/>
  <c r="G84521" i="20" s="1"/>
  <c r="F84522" i="20"/>
  <c r="G84522" i="20" s="1"/>
  <c r="F84523" i="20"/>
  <c r="G84523" i="20" s="1"/>
  <c r="F84524" i="20"/>
  <c r="G84524" i="20" s="1"/>
  <c r="F84525" i="20"/>
  <c r="G84525" i="20" s="1"/>
  <c r="F84526" i="20"/>
  <c r="G84526" i="20" s="1"/>
  <c r="F84527" i="20"/>
  <c r="G84527" i="20" s="1"/>
  <c r="F84528" i="20"/>
  <c r="G84528" i="20" s="1"/>
  <c r="F84529" i="20"/>
  <c r="G84529" i="20" s="1"/>
  <c r="F84530" i="20"/>
  <c r="G84530" i="20" s="1"/>
  <c r="F84531" i="20"/>
  <c r="G84531" i="20" s="1"/>
  <c r="F84532" i="20"/>
  <c r="G84532" i="20" s="1"/>
  <c r="F84533" i="20"/>
  <c r="G84533" i="20" s="1"/>
  <c r="F84534" i="20"/>
  <c r="G84534" i="20" s="1"/>
  <c r="F84535" i="20"/>
  <c r="G84535" i="20" s="1"/>
  <c r="F84536" i="20"/>
  <c r="G84536" i="20" s="1"/>
  <c r="F84537" i="20"/>
  <c r="G84537" i="20" s="1"/>
  <c r="F84538" i="20"/>
  <c r="G84538" i="20" s="1"/>
  <c r="F84539" i="20"/>
  <c r="G84539" i="20" s="1"/>
  <c r="F84540" i="20"/>
  <c r="G84540" i="20" s="1"/>
  <c r="F84541" i="20"/>
  <c r="G84541" i="20" s="1"/>
  <c r="F84542" i="20"/>
  <c r="G84542" i="20" s="1"/>
  <c r="F84543" i="20"/>
  <c r="G84543" i="20" s="1"/>
  <c r="F84544" i="20"/>
  <c r="G84544" i="20" s="1"/>
  <c r="F84545" i="20"/>
  <c r="G84545" i="20" s="1"/>
  <c r="F84546" i="20"/>
  <c r="G84546" i="20" s="1"/>
  <c r="F84547" i="20"/>
  <c r="G84547" i="20" s="1"/>
  <c r="F84548" i="20"/>
  <c r="G84548" i="20" s="1"/>
  <c r="F84549" i="20"/>
  <c r="G84549" i="20" s="1"/>
  <c r="F84550" i="20"/>
  <c r="G84550" i="20" s="1"/>
  <c r="F84551" i="20"/>
  <c r="G84551" i="20" s="1"/>
  <c r="F84552" i="20"/>
  <c r="G84552" i="20" s="1"/>
  <c r="F84553" i="20"/>
  <c r="G84553" i="20" s="1"/>
  <c r="F84554" i="20"/>
  <c r="G84554" i="20" s="1"/>
  <c r="F84555" i="20"/>
  <c r="G84555" i="20" s="1"/>
  <c r="F84556" i="20"/>
  <c r="G84556" i="20" s="1"/>
  <c r="F84557" i="20"/>
  <c r="G84557" i="20" s="1"/>
  <c r="F84558" i="20"/>
  <c r="G84558" i="20" s="1"/>
  <c r="F84559" i="20"/>
  <c r="G84559" i="20" s="1"/>
  <c r="F84560" i="20"/>
  <c r="G84560" i="20" s="1"/>
  <c r="F84561" i="20"/>
  <c r="G84561" i="20" s="1"/>
  <c r="F84562" i="20"/>
  <c r="G84562" i="20" s="1"/>
  <c r="F84563" i="20"/>
  <c r="G84563" i="20" s="1"/>
  <c r="F84564" i="20"/>
  <c r="G84564" i="20" s="1"/>
  <c r="F84565" i="20"/>
  <c r="G84565" i="20" s="1"/>
  <c r="F84566" i="20"/>
  <c r="G84566" i="20" s="1"/>
  <c r="F84567" i="20"/>
  <c r="G84567" i="20" s="1"/>
  <c r="F84568" i="20"/>
  <c r="G84568" i="20" s="1"/>
  <c r="F84569" i="20"/>
  <c r="G84569" i="20" s="1"/>
  <c r="F84570" i="20"/>
  <c r="G84570" i="20" s="1"/>
  <c r="F84571" i="20"/>
  <c r="G84571" i="20" s="1"/>
  <c r="F84572" i="20"/>
  <c r="G84572" i="20" s="1"/>
  <c r="F84573" i="20"/>
  <c r="G84573" i="20" s="1"/>
  <c r="F84574" i="20"/>
  <c r="G84574" i="20" s="1"/>
  <c r="F84575" i="20"/>
  <c r="G84575" i="20" s="1"/>
  <c r="F84576" i="20"/>
  <c r="G84576" i="20" s="1"/>
  <c r="F84577" i="20"/>
  <c r="G84577" i="20" s="1"/>
  <c r="F84578" i="20"/>
  <c r="G84578" i="20" s="1"/>
  <c r="F84579" i="20"/>
  <c r="G84579" i="20" s="1"/>
  <c r="F84580" i="20"/>
  <c r="G84580" i="20" s="1"/>
  <c r="F84581" i="20"/>
  <c r="G84581" i="20" s="1"/>
  <c r="F84582" i="20"/>
  <c r="G84582" i="20" s="1"/>
  <c r="F84583" i="20"/>
  <c r="G84583" i="20" s="1"/>
  <c r="F84584" i="20"/>
  <c r="G84584" i="20" s="1"/>
  <c r="F84585" i="20"/>
  <c r="G84585" i="20" s="1"/>
  <c r="F84586" i="20"/>
  <c r="G84586" i="20" s="1"/>
  <c r="F84587" i="20"/>
  <c r="G84587" i="20" s="1"/>
  <c r="F84588" i="20"/>
  <c r="G84588" i="20" s="1"/>
  <c r="F84589" i="20"/>
  <c r="G84589" i="20" s="1"/>
  <c r="F84590" i="20"/>
  <c r="G84590" i="20" s="1"/>
  <c r="F84591" i="20"/>
  <c r="G84591" i="20" s="1"/>
  <c r="F84592" i="20"/>
  <c r="G84592" i="20" s="1"/>
  <c r="F84593" i="20"/>
  <c r="G84593" i="20" s="1"/>
  <c r="F84594" i="20"/>
  <c r="G84594" i="20" s="1"/>
  <c r="F84595" i="20"/>
  <c r="G84595" i="20" s="1"/>
  <c r="F84596" i="20"/>
  <c r="G84596" i="20" s="1"/>
  <c r="F84597" i="20"/>
  <c r="G84597" i="20" s="1"/>
  <c r="F84598" i="20"/>
  <c r="G84598" i="20" s="1"/>
  <c r="F84599" i="20"/>
  <c r="G84599" i="20" s="1"/>
  <c r="F84600" i="20"/>
  <c r="G84600" i="20" s="1"/>
  <c r="F84601" i="20"/>
  <c r="G84601" i="20" s="1"/>
  <c r="F84602" i="20"/>
  <c r="G84602" i="20" s="1"/>
  <c r="F84603" i="20"/>
  <c r="G84603" i="20" s="1"/>
  <c r="F84604" i="20"/>
  <c r="G84604" i="20" s="1"/>
  <c r="F84605" i="20"/>
  <c r="G84605" i="20" s="1"/>
  <c r="F84606" i="20"/>
  <c r="G84606" i="20" s="1"/>
  <c r="F84607" i="20"/>
  <c r="G84607" i="20" s="1"/>
  <c r="F84608" i="20"/>
  <c r="G84608" i="20" s="1"/>
  <c r="F84609" i="20"/>
  <c r="G84609" i="20" s="1"/>
  <c r="F84610" i="20"/>
  <c r="G84610" i="20" s="1"/>
  <c r="F84611" i="20"/>
  <c r="G84611" i="20" s="1"/>
  <c r="F84612" i="20"/>
  <c r="G84612" i="20" s="1"/>
  <c r="F84613" i="20"/>
  <c r="G84613" i="20" s="1"/>
  <c r="F84614" i="20"/>
  <c r="G84614" i="20" s="1"/>
  <c r="F84615" i="20"/>
  <c r="G84615" i="20" s="1"/>
  <c r="F84616" i="20"/>
  <c r="G84616" i="20" s="1"/>
  <c r="F84617" i="20"/>
  <c r="G84617" i="20" s="1"/>
  <c r="F84618" i="20"/>
  <c r="G84618" i="20" s="1"/>
  <c r="F84619" i="20"/>
  <c r="G84619" i="20" s="1"/>
  <c r="F84620" i="20"/>
  <c r="G84620" i="20" s="1"/>
  <c r="F84621" i="20"/>
  <c r="G84621" i="20" s="1"/>
  <c r="F84622" i="20"/>
  <c r="G84622" i="20" s="1"/>
  <c r="F84623" i="20"/>
  <c r="G84623" i="20" s="1"/>
  <c r="F84624" i="20"/>
  <c r="G84624" i="20" s="1"/>
  <c r="F84625" i="20"/>
  <c r="G84625" i="20" s="1"/>
  <c r="F84626" i="20"/>
  <c r="G84626" i="20" s="1"/>
  <c r="F84627" i="20"/>
  <c r="G84627" i="20" s="1"/>
  <c r="F84628" i="20"/>
  <c r="G84628" i="20" s="1"/>
  <c r="F84629" i="20"/>
  <c r="G84629" i="20" s="1"/>
  <c r="F84630" i="20"/>
  <c r="G84630" i="20" s="1"/>
  <c r="F84631" i="20"/>
  <c r="G84631" i="20" s="1"/>
  <c r="F84632" i="20"/>
  <c r="G84632" i="20" s="1"/>
  <c r="F84633" i="20"/>
  <c r="G84633" i="20" s="1"/>
  <c r="F84634" i="20"/>
  <c r="G84634" i="20" s="1"/>
  <c r="F84635" i="20"/>
  <c r="G84635" i="20" s="1"/>
  <c r="F84636" i="20"/>
  <c r="G84636" i="20" s="1"/>
  <c r="F84637" i="20"/>
  <c r="G84637" i="20" s="1"/>
  <c r="F84638" i="20"/>
  <c r="G84638" i="20" s="1"/>
  <c r="F84639" i="20"/>
  <c r="G84639" i="20" s="1"/>
  <c r="F84640" i="20"/>
  <c r="G84640" i="20" s="1"/>
  <c r="F84641" i="20"/>
  <c r="G84641" i="20" s="1"/>
  <c r="F84642" i="20"/>
  <c r="G84642" i="20" s="1"/>
  <c r="F84643" i="20"/>
  <c r="G84643" i="20" s="1"/>
  <c r="F84644" i="20"/>
  <c r="G84644" i="20" s="1"/>
  <c r="F84645" i="20"/>
  <c r="G84645" i="20" s="1"/>
  <c r="F84646" i="20"/>
  <c r="G84646" i="20" s="1"/>
  <c r="F84647" i="20"/>
  <c r="G84647" i="20" s="1"/>
  <c r="F84648" i="20"/>
  <c r="G84648" i="20" s="1"/>
  <c r="F84649" i="20"/>
  <c r="G84649" i="20" s="1"/>
  <c r="F84650" i="20"/>
  <c r="G84650" i="20" s="1"/>
  <c r="F84651" i="20"/>
  <c r="G84651" i="20" s="1"/>
  <c r="F84652" i="20"/>
  <c r="G84652" i="20" s="1"/>
  <c r="F84653" i="20"/>
  <c r="G84653" i="20" s="1"/>
  <c r="F84654" i="20"/>
  <c r="G84654" i="20" s="1"/>
  <c r="F84655" i="20"/>
  <c r="G84655" i="20" s="1"/>
  <c r="F84656" i="20"/>
  <c r="G84656" i="20" s="1"/>
  <c r="F84657" i="20"/>
  <c r="G84657" i="20" s="1"/>
  <c r="F84658" i="20"/>
  <c r="G84658" i="20" s="1"/>
  <c r="F84659" i="20"/>
  <c r="G84659" i="20" s="1"/>
  <c r="F84660" i="20"/>
  <c r="G84660" i="20" s="1"/>
  <c r="F84661" i="20"/>
  <c r="G84661" i="20" s="1"/>
  <c r="F84662" i="20"/>
  <c r="G84662" i="20" s="1"/>
  <c r="F84663" i="20"/>
  <c r="G84663" i="20" s="1"/>
  <c r="F84664" i="20"/>
  <c r="G84664" i="20" s="1"/>
  <c r="F84665" i="20"/>
  <c r="G84665" i="20" s="1"/>
  <c r="F84666" i="20"/>
  <c r="G84666" i="20" s="1"/>
  <c r="F84667" i="20"/>
  <c r="G84667" i="20" s="1"/>
  <c r="F84668" i="20"/>
  <c r="G84668" i="20" s="1"/>
  <c r="F84669" i="20"/>
  <c r="G84669" i="20" s="1"/>
  <c r="F84670" i="20"/>
  <c r="G84670" i="20" s="1"/>
  <c r="F84671" i="20"/>
  <c r="G84671" i="20" s="1"/>
  <c r="F84672" i="20"/>
  <c r="G84672" i="20" s="1"/>
  <c r="F84673" i="20"/>
  <c r="G84673" i="20" s="1"/>
  <c r="F84674" i="20"/>
  <c r="G84674" i="20" s="1"/>
  <c r="F84675" i="20"/>
  <c r="G84675" i="20" s="1"/>
  <c r="F84676" i="20"/>
  <c r="G84676" i="20" s="1"/>
  <c r="F84677" i="20"/>
  <c r="G84677" i="20" s="1"/>
  <c r="F84678" i="20"/>
  <c r="G84678" i="20" s="1"/>
  <c r="F84679" i="20"/>
  <c r="G84679" i="20" s="1"/>
  <c r="F84680" i="20"/>
  <c r="G84680" i="20" s="1"/>
  <c r="F84681" i="20"/>
  <c r="G84681" i="20" s="1"/>
  <c r="F84682" i="20"/>
  <c r="G84682" i="20" s="1"/>
  <c r="F84683" i="20"/>
  <c r="G84683" i="20" s="1"/>
  <c r="F84684" i="20"/>
  <c r="G84684" i="20" s="1"/>
  <c r="F84685" i="20"/>
  <c r="G84685" i="20" s="1"/>
  <c r="F84686" i="20"/>
  <c r="G84686" i="20" s="1"/>
  <c r="F84687" i="20"/>
  <c r="G84687" i="20" s="1"/>
  <c r="F84688" i="20"/>
  <c r="G84688" i="20" s="1"/>
  <c r="F84689" i="20"/>
  <c r="G84689" i="20" s="1"/>
  <c r="F84690" i="20"/>
  <c r="G84690" i="20" s="1"/>
  <c r="F84691" i="20"/>
  <c r="G84691" i="20" s="1"/>
  <c r="F84692" i="20"/>
  <c r="G84692" i="20" s="1"/>
  <c r="F84693" i="20"/>
  <c r="G84693" i="20" s="1"/>
  <c r="F84694" i="20"/>
  <c r="G84694" i="20" s="1"/>
  <c r="F84695" i="20"/>
  <c r="G84695" i="20" s="1"/>
  <c r="F84696" i="20"/>
  <c r="G84696" i="20" s="1"/>
  <c r="F84697" i="20"/>
  <c r="G84697" i="20" s="1"/>
  <c r="F84698" i="20"/>
  <c r="G84698" i="20" s="1"/>
  <c r="F84699" i="20"/>
  <c r="G84699" i="20" s="1"/>
  <c r="F84700" i="20"/>
  <c r="G84700" i="20" s="1"/>
  <c r="F84701" i="20"/>
  <c r="G84701" i="20" s="1"/>
  <c r="F84702" i="20"/>
  <c r="G84702" i="20" s="1"/>
  <c r="F84703" i="20"/>
  <c r="G84703" i="20" s="1"/>
  <c r="F84704" i="20"/>
  <c r="G84704" i="20" s="1"/>
  <c r="F84705" i="20"/>
  <c r="G84705" i="20" s="1"/>
  <c r="F84706" i="20"/>
  <c r="G84706" i="20" s="1"/>
  <c r="F84707" i="20"/>
  <c r="G84707" i="20" s="1"/>
  <c r="F84708" i="20"/>
  <c r="G84708" i="20" s="1"/>
  <c r="F84709" i="20"/>
  <c r="G84709" i="20" s="1"/>
  <c r="F84710" i="20"/>
  <c r="G84710" i="20" s="1"/>
  <c r="F84711" i="20"/>
  <c r="G84711" i="20" s="1"/>
  <c r="F84712" i="20"/>
  <c r="G84712" i="20" s="1"/>
  <c r="F84713" i="20"/>
  <c r="G84713" i="20" s="1"/>
  <c r="F84714" i="20"/>
  <c r="G84714" i="20" s="1"/>
  <c r="F84715" i="20"/>
  <c r="G84715" i="20" s="1"/>
  <c r="F84716" i="20"/>
  <c r="G84716" i="20" s="1"/>
  <c r="F84717" i="20"/>
  <c r="G84717" i="20" s="1"/>
  <c r="F84718" i="20"/>
  <c r="G84718" i="20" s="1"/>
  <c r="F84719" i="20"/>
  <c r="G84719" i="20" s="1"/>
  <c r="F84720" i="20"/>
  <c r="G84720" i="20" s="1"/>
  <c r="F84721" i="20"/>
  <c r="G84721" i="20" s="1"/>
  <c r="F84722" i="20"/>
  <c r="G84722" i="20" s="1"/>
  <c r="F84723" i="20"/>
  <c r="G84723" i="20" s="1"/>
  <c r="F84724" i="20"/>
  <c r="G84724" i="20" s="1"/>
  <c r="F84725" i="20"/>
  <c r="G84725" i="20" s="1"/>
  <c r="F84726" i="20"/>
  <c r="G84726" i="20" s="1"/>
  <c r="F84727" i="20"/>
  <c r="G84727" i="20" s="1"/>
  <c r="F84728" i="20"/>
  <c r="G84728" i="20" s="1"/>
  <c r="F84729" i="20"/>
  <c r="G84729" i="20" s="1"/>
  <c r="F84730" i="20"/>
  <c r="G84730" i="20" s="1"/>
  <c r="F84731" i="20"/>
  <c r="G84731" i="20" s="1"/>
  <c r="F84732" i="20"/>
  <c r="G84732" i="20" s="1"/>
  <c r="F84733" i="20"/>
  <c r="G84733" i="20" s="1"/>
  <c r="F84734" i="20"/>
  <c r="G84734" i="20" s="1"/>
  <c r="F84735" i="20"/>
  <c r="G84735" i="20" s="1"/>
  <c r="F84736" i="20"/>
  <c r="G84736" i="20" s="1"/>
  <c r="F84737" i="20"/>
  <c r="G84737" i="20" s="1"/>
  <c r="F84738" i="20"/>
  <c r="G84738" i="20" s="1"/>
  <c r="F84739" i="20"/>
  <c r="G84739" i="20" s="1"/>
  <c r="F84740" i="20"/>
  <c r="G84740" i="20" s="1"/>
  <c r="F84741" i="20"/>
  <c r="G84741" i="20" s="1"/>
  <c r="F84742" i="20"/>
  <c r="G84742" i="20" s="1"/>
  <c r="F84743" i="20"/>
  <c r="G84743" i="20" s="1"/>
  <c r="F84744" i="20"/>
  <c r="G84744" i="20" s="1"/>
  <c r="F84745" i="20"/>
  <c r="G84745" i="20" s="1"/>
  <c r="F84746" i="20"/>
  <c r="G84746" i="20" s="1"/>
  <c r="F84747" i="20"/>
  <c r="G84747" i="20" s="1"/>
  <c r="F84748" i="20"/>
  <c r="G84748" i="20" s="1"/>
  <c r="F84749" i="20"/>
  <c r="G84749" i="20" s="1"/>
  <c r="F84750" i="20"/>
  <c r="G84750" i="20" s="1"/>
  <c r="F84751" i="20"/>
  <c r="G84751" i="20" s="1"/>
  <c r="F84752" i="20"/>
  <c r="G84752" i="20" s="1"/>
  <c r="F84753" i="20"/>
  <c r="G84753" i="20" s="1"/>
  <c r="F84754" i="20"/>
  <c r="G84754" i="20" s="1"/>
  <c r="F84755" i="20"/>
  <c r="G84755" i="20" s="1"/>
  <c r="F84756" i="20"/>
  <c r="G84756" i="20" s="1"/>
  <c r="F84757" i="20"/>
  <c r="G84757" i="20" s="1"/>
  <c r="F84758" i="20"/>
  <c r="G84758" i="20" s="1"/>
  <c r="F84759" i="20"/>
  <c r="G84759" i="20" s="1"/>
  <c r="F84760" i="20"/>
  <c r="G84760" i="20" s="1"/>
  <c r="F84761" i="20"/>
  <c r="G84761" i="20" s="1"/>
  <c r="F84762" i="20"/>
  <c r="G84762" i="20" s="1"/>
  <c r="F84763" i="20"/>
  <c r="G84763" i="20" s="1"/>
  <c r="F84764" i="20"/>
  <c r="G84764" i="20" s="1"/>
  <c r="F84765" i="20"/>
  <c r="G84765" i="20" s="1"/>
  <c r="F84766" i="20"/>
  <c r="G84766" i="20" s="1"/>
  <c r="F84767" i="20"/>
  <c r="G84767" i="20" s="1"/>
  <c r="F84768" i="20"/>
  <c r="G84768" i="20" s="1"/>
  <c r="F84769" i="20"/>
  <c r="G84769" i="20" s="1"/>
  <c r="F84770" i="20"/>
  <c r="G84770" i="20" s="1"/>
  <c r="F84771" i="20"/>
  <c r="G84771" i="20" s="1"/>
  <c r="F84772" i="20"/>
  <c r="G84772" i="20" s="1"/>
  <c r="F84773" i="20"/>
  <c r="G84773" i="20" s="1"/>
  <c r="F84774" i="20"/>
  <c r="G84774" i="20" s="1"/>
  <c r="F84775" i="20"/>
  <c r="G84775" i="20" s="1"/>
  <c r="F84776" i="20"/>
  <c r="G84776" i="20" s="1"/>
  <c r="F84777" i="20"/>
  <c r="G84777" i="20" s="1"/>
  <c r="F84778" i="20"/>
  <c r="G84778" i="20" s="1"/>
  <c r="F84779" i="20"/>
  <c r="G84779" i="20" s="1"/>
  <c r="F84780" i="20"/>
  <c r="G84780" i="20" s="1"/>
  <c r="F84781" i="20"/>
  <c r="G84781" i="20" s="1"/>
  <c r="F84782" i="20"/>
  <c r="G84782" i="20" s="1"/>
  <c r="F84783" i="20"/>
  <c r="G84783" i="20" s="1"/>
  <c r="F84784" i="20"/>
  <c r="G84784" i="20" s="1"/>
  <c r="F84785" i="20"/>
  <c r="G84785" i="20" s="1"/>
  <c r="F84786" i="20"/>
  <c r="G84786" i="20" s="1"/>
  <c r="F84787" i="20"/>
  <c r="G84787" i="20" s="1"/>
  <c r="F84788" i="20"/>
  <c r="G84788" i="20" s="1"/>
  <c r="F84789" i="20"/>
  <c r="G84789" i="20" s="1"/>
  <c r="F84790" i="20"/>
  <c r="G84790" i="20" s="1"/>
  <c r="F84791" i="20"/>
  <c r="G84791" i="20" s="1"/>
  <c r="F84792" i="20"/>
  <c r="G84792" i="20" s="1"/>
  <c r="F84793" i="20"/>
  <c r="G84793" i="20" s="1"/>
  <c r="F84794" i="20"/>
  <c r="G84794" i="20" s="1"/>
  <c r="F84795" i="20"/>
  <c r="G84795" i="20" s="1"/>
  <c r="F84796" i="20"/>
  <c r="G84796" i="20" s="1"/>
  <c r="F84797" i="20"/>
  <c r="G84797" i="20" s="1"/>
  <c r="F84798" i="20"/>
  <c r="G84798" i="20" s="1"/>
  <c r="F84799" i="20"/>
  <c r="G84799" i="20" s="1"/>
  <c r="F84800" i="20"/>
  <c r="G84800" i="20" s="1"/>
  <c r="F84801" i="20"/>
  <c r="G84801" i="20" s="1"/>
  <c r="F84802" i="20"/>
  <c r="G84802" i="20" s="1"/>
  <c r="F84803" i="20"/>
  <c r="G84803" i="20" s="1"/>
  <c r="F84804" i="20"/>
  <c r="G84804" i="20" s="1"/>
  <c r="F84805" i="20"/>
  <c r="G84805" i="20" s="1"/>
  <c r="F84806" i="20"/>
  <c r="G84806" i="20" s="1"/>
  <c r="F84807" i="20"/>
  <c r="G84807" i="20" s="1"/>
  <c r="F84808" i="20"/>
  <c r="G84808" i="20" s="1"/>
  <c r="F84809" i="20"/>
  <c r="G84809" i="20" s="1"/>
  <c r="F84810" i="20"/>
  <c r="G84810" i="20" s="1"/>
  <c r="F84811" i="20"/>
  <c r="G84811" i="20" s="1"/>
  <c r="F84812" i="20"/>
  <c r="G84812" i="20" s="1"/>
  <c r="F84813" i="20"/>
  <c r="G84813" i="20" s="1"/>
  <c r="F84814" i="20"/>
  <c r="G84814" i="20" s="1"/>
  <c r="F84815" i="20"/>
  <c r="G84815" i="20" s="1"/>
  <c r="F84816" i="20"/>
  <c r="G84816" i="20" s="1"/>
  <c r="F84817" i="20"/>
  <c r="G84817" i="20" s="1"/>
  <c r="F84818" i="20"/>
  <c r="G84818" i="20" s="1"/>
  <c r="F84819" i="20"/>
  <c r="G84819" i="20" s="1"/>
  <c r="F84820" i="20"/>
  <c r="G84820" i="20" s="1"/>
  <c r="F84821" i="20"/>
  <c r="G84821" i="20" s="1"/>
  <c r="F84822" i="20"/>
  <c r="G84822" i="20" s="1"/>
  <c r="F84823" i="20"/>
  <c r="G84823" i="20" s="1"/>
  <c r="F84824" i="20"/>
  <c r="G84824" i="20" s="1"/>
  <c r="F84825" i="20"/>
  <c r="G84825" i="20" s="1"/>
  <c r="F84826" i="20"/>
  <c r="G84826" i="20" s="1"/>
  <c r="F84827" i="20"/>
  <c r="G84827" i="20" s="1"/>
  <c r="F84828" i="20"/>
  <c r="G84828" i="20" s="1"/>
  <c r="F84829" i="20"/>
  <c r="G84829" i="20" s="1"/>
  <c r="F84830" i="20"/>
  <c r="G84830" i="20" s="1"/>
  <c r="F84831" i="20"/>
  <c r="G84831" i="20" s="1"/>
  <c r="F84832" i="20"/>
  <c r="G84832" i="20" s="1"/>
  <c r="F84833" i="20"/>
  <c r="G84833" i="20" s="1"/>
  <c r="F84834" i="20"/>
  <c r="G84834" i="20" s="1"/>
  <c r="F84835" i="20"/>
  <c r="G84835" i="20" s="1"/>
  <c r="F84836" i="20"/>
  <c r="G84836" i="20" s="1"/>
  <c r="F84837" i="20"/>
  <c r="G84837" i="20" s="1"/>
  <c r="F84838" i="20"/>
  <c r="G84838" i="20" s="1"/>
  <c r="F84839" i="20"/>
  <c r="G84839" i="20" s="1"/>
  <c r="F84840" i="20"/>
  <c r="G84840" i="20" s="1"/>
  <c r="F84841" i="20"/>
  <c r="G84841" i="20" s="1"/>
  <c r="F84842" i="20"/>
  <c r="G84842" i="20" s="1"/>
  <c r="F84843" i="20"/>
  <c r="G84843" i="20" s="1"/>
  <c r="F84844" i="20"/>
  <c r="G84844" i="20" s="1"/>
  <c r="F84845" i="20"/>
  <c r="G84845" i="20" s="1"/>
  <c r="F84846" i="20"/>
  <c r="G84846" i="20" s="1"/>
  <c r="F84847" i="20"/>
  <c r="G84847" i="20" s="1"/>
  <c r="F84848" i="20"/>
  <c r="G84848" i="20" s="1"/>
  <c r="F84849" i="20"/>
  <c r="G84849" i="20" s="1"/>
  <c r="F84850" i="20"/>
  <c r="G84850" i="20" s="1"/>
  <c r="F84851" i="20"/>
  <c r="G84851" i="20" s="1"/>
  <c r="F84852" i="20"/>
  <c r="G84852" i="20" s="1"/>
  <c r="F84853" i="20"/>
  <c r="G84853" i="20" s="1"/>
  <c r="F84854" i="20"/>
  <c r="G84854" i="20" s="1"/>
  <c r="F84855" i="20"/>
  <c r="G84855" i="20" s="1"/>
  <c r="F84856" i="20"/>
  <c r="G84856" i="20" s="1"/>
  <c r="F84857" i="20"/>
  <c r="G84857" i="20" s="1"/>
  <c r="F84858" i="20"/>
  <c r="G84858" i="20" s="1"/>
  <c r="F84859" i="20"/>
  <c r="G84859" i="20" s="1"/>
  <c r="F84860" i="20"/>
  <c r="G84860" i="20" s="1"/>
  <c r="F84861" i="20"/>
  <c r="G84861" i="20" s="1"/>
  <c r="F84862" i="20"/>
  <c r="G84862" i="20" s="1"/>
  <c r="F84863" i="20"/>
  <c r="G84863" i="20" s="1"/>
  <c r="F84864" i="20"/>
  <c r="G84864" i="20" s="1"/>
  <c r="F84865" i="20"/>
  <c r="G84865" i="20" s="1"/>
  <c r="F84866" i="20"/>
  <c r="G84866" i="20" s="1"/>
  <c r="F84867" i="20"/>
  <c r="G84867" i="20" s="1"/>
  <c r="F84868" i="20"/>
  <c r="G84868" i="20" s="1"/>
  <c r="F84869" i="20"/>
  <c r="G84869" i="20" s="1"/>
  <c r="F84870" i="20"/>
  <c r="G84870" i="20" s="1"/>
  <c r="F84871" i="20"/>
  <c r="G84871" i="20" s="1"/>
  <c r="F84872" i="20"/>
  <c r="G84872" i="20" s="1"/>
  <c r="F84873" i="20"/>
  <c r="G84873" i="20" s="1"/>
  <c r="F84874" i="20"/>
  <c r="G84874" i="20" s="1"/>
  <c r="F84875" i="20"/>
  <c r="G84875" i="20" s="1"/>
  <c r="F84876" i="20"/>
  <c r="G84876" i="20" s="1"/>
  <c r="F84877" i="20"/>
  <c r="G84877" i="20" s="1"/>
  <c r="F84878" i="20"/>
  <c r="G84878" i="20" s="1"/>
  <c r="F84879" i="20"/>
  <c r="G84879" i="20" s="1"/>
  <c r="F84880" i="20"/>
  <c r="G84880" i="20" s="1"/>
  <c r="F84881" i="20"/>
  <c r="G84881" i="20" s="1"/>
  <c r="F84882" i="20"/>
  <c r="G84882" i="20" s="1"/>
  <c r="F84883" i="20"/>
  <c r="G84883" i="20" s="1"/>
  <c r="F84884" i="20"/>
  <c r="G84884" i="20" s="1"/>
  <c r="F84885" i="20"/>
  <c r="G84885" i="20" s="1"/>
  <c r="F84886" i="20"/>
  <c r="G84886" i="20" s="1"/>
  <c r="F84887" i="20"/>
  <c r="G84887" i="20" s="1"/>
  <c r="F84888" i="20"/>
  <c r="G84888" i="20" s="1"/>
  <c r="F84889" i="20"/>
  <c r="G84889" i="20" s="1"/>
  <c r="F84890" i="20"/>
  <c r="G84890" i="20" s="1"/>
  <c r="F84891" i="20"/>
  <c r="G84891" i="20" s="1"/>
  <c r="F84892" i="20"/>
  <c r="G84892" i="20" s="1"/>
  <c r="F84893" i="20"/>
  <c r="G84893" i="20" s="1"/>
  <c r="F84894" i="20"/>
  <c r="G84894" i="20" s="1"/>
  <c r="F84895" i="20"/>
  <c r="G84895" i="20" s="1"/>
  <c r="F84896" i="20"/>
  <c r="G84896" i="20" s="1"/>
  <c r="F84897" i="20"/>
  <c r="G84897" i="20" s="1"/>
  <c r="F84898" i="20"/>
  <c r="G84898" i="20" s="1"/>
  <c r="F84899" i="20"/>
  <c r="G84899" i="20" s="1"/>
  <c r="F84900" i="20"/>
  <c r="G84900" i="20" s="1"/>
  <c r="F84901" i="20"/>
  <c r="G84901" i="20" s="1"/>
  <c r="F84902" i="20"/>
  <c r="G84902" i="20" s="1"/>
  <c r="F84903" i="20"/>
  <c r="G84903" i="20" s="1"/>
  <c r="F84904" i="20"/>
  <c r="G84904" i="20" s="1"/>
  <c r="F84905" i="20"/>
  <c r="G84905" i="20" s="1"/>
  <c r="F84906" i="20"/>
  <c r="G84906" i="20" s="1"/>
  <c r="F84907" i="20"/>
  <c r="G84907" i="20" s="1"/>
  <c r="F84908" i="20"/>
  <c r="G84908" i="20" s="1"/>
  <c r="F84909" i="20"/>
  <c r="G84909" i="20" s="1"/>
  <c r="F84910" i="20"/>
  <c r="G84910" i="20" s="1"/>
  <c r="F84911" i="20"/>
  <c r="G84911" i="20" s="1"/>
  <c r="F84912" i="20"/>
  <c r="G84912" i="20" s="1"/>
  <c r="F84913" i="20"/>
  <c r="G84913" i="20" s="1"/>
  <c r="F84914" i="20"/>
  <c r="G84914" i="20" s="1"/>
  <c r="F84915" i="20"/>
  <c r="G84915" i="20" s="1"/>
  <c r="F84916" i="20"/>
  <c r="G84916" i="20" s="1"/>
  <c r="F84917" i="20"/>
  <c r="G84917" i="20" s="1"/>
  <c r="F84918" i="20"/>
  <c r="G84918" i="20" s="1"/>
  <c r="F84919" i="20"/>
  <c r="G84919" i="20" s="1"/>
  <c r="F84920" i="20"/>
  <c r="G84920" i="20" s="1"/>
  <c r="F84921" i="20"/>
  <c r="G84921" i="20" s="1"/>
  <c r="F84922" i="20"/>
  <c r="G84922" i="20" s="1"/>
  <c r="F84923" i="20"/>
  <c r="G84923" i="20" s="1"/>
  <c r="F84924" i="20"/>
  <c r="G84924" i="20" s="1"/>
  <c r="F84925" i="20"/>
  <c r="G84925" i="20" s="1"/>
  <c r="F84926" i="20"/>
  <c r="G84926" i="20" s="1"/>
  <c r="F84927" i="20"/>
  <c r="G84927" i="20" s="1"/>
  <c r="F84928" i="20"/>
  <c r="G84928" i="20" s="1"/>
  <c r="F84929" i="20"/>
  <c r="G84929" i="20" s="1"/>
  <c r="F84930" i="20"/>
  <c r="G84930" i="20" s="1"/>
  <c r="F84931" i="20"/>
  <c r="G84931" i="20" s="1"/>
  <c r="F84932" i="20"/>
  <c r="G84932" i="20" s="1"/>
  <c r="F84933" i="20"/>
  <c r="G84933" i="20" s="1"/>
  <c r="F84934" i="20"/>
  <c r="G84934" i="20" s="1"/>
  <c r="F84935" i="20"/>
  <c r="G84935" i="20" s="1"/>
  <c r="F84936" i="20"/>
  <c r="G84936" i="20" s="1"/>
  <c r="F84937" i="20"/>
  <c r="G84937" i="20" s="1"/>
  <c r="F84938" i="20"/>
  <c r="G84938" i="20" s="1"/>
  <c r="F84939" i="20"/>
  <c r="G84939" i="20" s="1"/>
  <c r="F84940" i="20"/>
  <c r="G84940" i="20" s="1"/>
  <c r="F84941" i="20"/>
  <c r="G84941" i="20" s="1"/>
  <c r="F84942" i="20"/>
  <c r="G84942" i="20" s="1"/>
  <c r="F84943" i="20"/>
  <c r="G84943" i="20" s="1"/>
  <c r="F84944" i="20"/>
  <c r="G84944" i="20" s="1"/>
  <c r="F84945" i="20"/>
  <c r="G84945" i="20" s="1"/>
  <c r="F84946" i="20"/>
  <c r="G84946" i="20" s="1"/>
  <c r="F84947" i="20"/>
  <c r="G84947" i="20" s="1"/>
  <c r="F84948" i="20"/>
  <c r="G84948" i="20" s="1"/>
  <c r="F84949" i="20"/>
  <c r="G84949" i="20" s="1"/>
  <c r="F84950" i="20"/>
  <c r="G84950" i="20" s="1"/>
  <c r="F84951" i="20"/>
  <c r="G84951" i="20" s="1"/>
  <c r="F84952" i="20"/>
  <c r="G84952" i="20" s="1"/>
  <c r="F84953" i="20"/>
  <c r="G84953" i="20" s="1"/>
  <c r="F84954" i="20"/>
  <c r="G84954" i="20" s="1"/>
  <c r="F84955" i="20"/>
  <c r="G84955" i="20" s="1"/>
  <c r="F84956" i="20"/>
  <c r="G84956" i="20" s="1"/>
  <c r="F84957" i="20"/>
  <c r="G84957" i="20" s="1"/>
  <c r="F84958" i="20"/>
  <c r="G84958" i="20" s="1"/>
  <c r="F84959" i="20"/>
  <c r="G84959" i="20" s="1"/>
  <c r="F84960" i="20"/>
  <c r="G84960" i="20" s="1"/>
  <c r="F84961" i="20"/>
  <c r="G84961" i="20" s="1"/>
  <c r="F84962" i="20"/>
  <c r="G84962" i="20" s="1"/>
  <c r="F84963" i="20"/>
  <c r="G84963" i="20" s="1"/>
  <c r="F84964" i="20"/>
  <c r="G84964" i="20" s="1"/>
  <c r="F84965" i="20"/>
  <c r="G84965" i="20" s="1"/>
  <c r="F84966" i="20"/>
  <c r="G84966" i="20" s="1"/>
  <c r="F84967" i="20"/>
  <c r="G84967" i="20" s="1"/>
  <c r="F84968" i="20"/>
  <c r="G84968" i="20" s="1"/>
  <c r="F84969" i="20"/>
  <c r="G84969" i="20" s="1"/>
  <c r="F84970" i="20"/>
  <c r="G84970" i="20" s="1"/>
  <c r="F84971" i="20"/>
  <c r="G84971" i="20" s="1"/>
  <c r="F84972" i="20"/>
  <c r="G84972" i="20" s="1"/>
  <c r="F84973" i="20"/>
  <c r="G84973" i="20" s="1"/>
  <c r="F84974" i="20"/>
  <c r="G84974" i="20" s="1"/>
  <c r="F84975" i="20"/>
  <c r="G84975" i="20" s="1"/>
  <c r="F84976" i="20"/>
  <c r="G84976" i="20" s="1"/>
  <c r="F84977" i="20"/>
  <c r="G84977" i="20" s="1"/>
  <c r="F84978" i="20"/>
  <c r="G84978" i="20" s="1"/>
  <c r="F84979" i="20"/>
  <c r="G84979" i="20" s="1"/>
  <c r="F84980" i="20"/>
  <c r="G84980" i="20" s="1"/>
  <c r="F84981" i="20"/>
  <c r="G84981" i="20" s="1"/>
  <c r="F84982" i="20"/>
  <c r="G84982" i="20" s="1"/>
  <c r="F84983" i="20"/>
  <c r="G84983" i="20" s="1"/>
  <c r="F84984" i="20"/>
  <c r="G84984" i="20" s="1"/>
  <c r="F84985" i="20"/>
  <c r="G84985" i="20" s="1"/>
  <c r="F84986" i="20"/>
  <c r="G84986" i="20" s="1"/>
  <c r="F84987" i="20"/>
  <c r="G84987" i="20" s="1"/>
  <c r="F84988" i="20"/>
  <c r="G84988" i="20" s="1"/>
  <c r="F84989" i="20"/>
  <c r="G84989" i="20" s="1"/>
  <c r="F84990" i="20"/>
  <c r="G84990" i="20" s="1"/>
  <c r="F84991" i="20"/>
  <c r="G84991" i="20" s="1"/>
  <c r="F84992" i="20"/>
  <c r="G84992" i="20" s="1"/>
  <c r="F84993" i="20"/>
  <c r="G84993" i="20" s="1"/>
  <c r="F84994" i="20"/>
  <c r="G84994" i="20" s="1"/>
  <c r="F84995" i="20"/>
  <c r="G84995" i="20" s="1"/>
  <c r="F84996" i="20"/>
  <c r="G84996" i="20" s="1"/>
  <c r="F84997" i="20"/>
  <c r="G84997" i="20" s="1"/>
  <c r="F84998" i="20"/>
  <c r="G84998" i="20" s="1"/>
  <c r="F84999" i="20"/>
  <c r="G84999" i="20" s="1"/>
  <c r="F85000" i="20"/>
  <c r="G85000" i="20" s="1"/>
  <c r="F85001" i="20"/>
  <c r="G85001" i="20" s="1"/>
  <c r="F85002" i="20"/>
  <c r="G85002" i="20" s="1"/>
  <c r="F85003" i="20"/>
  <c r="G85003" i="20" s="1"/>
  <c r="F85004" i="20"/>
  <c r="G85004" i="20" s="1"/>
  <c r="F85005" i="20"/>
  <c r="G85005" i="20" s="1"/>
  <c r="F85006" i="20"/>
  <c r="G85006" i="20" s="1"/>
  <c r="F85007" i="20"/>
  <c r="G85007" i="20" s="1"/>
  <c r="F85008" i="20"/>
  <c r="G85008" i="20" s="1"/>
  <c r="F85009" i="20"/>
  <c r="G85009" i="20" s="1"/>
  <c r="F85010" i="20"/>
  <c r="G85010" i="20" s="1"/>
  <c r="F85011" i="20"/>
  <c r="G85011" i="20" s="1"/>
  <c r="F85012" i="20"/>
  <c r="G85012" i="20" s="1"/>
  <c r="F85013" i="20"/>
  <c r="G85013" i="20" s="1"/>
  <c r="F85014" i="20"/>
  <c r="G85014" i="20" s="1"/>
  <c r="F85015" i="20"/>
  <c r="G85015" i="20" s="1"/>
  <c r="F85016" i="20"/>
  <c r="G85016" i="20" s="1"/>
  <c r="F85017" i="20"/>
  <c r="G85017" i="20" s="1"/>
  <c r="F85018" i="20"/>
  <c r="G85018" i="20" s="1"/>
  <c r="F85019" i="20"/>
  <c r="G85019" i="20" s="1"/>
  <c r="F85020" i="20"/>
  <c r="G85020" i="20" s="1"/>
  <c r="F85021" i="20"/>
  <c r="G85021" i="20" s="1"/>
  <c r="F85022" i="20"/>
  <c r="G85022" i="20" s="1"/>
  <c r="F85023" i="20"/>
  <c r="G85023" i="20" s="1"/>
  <c r="F85024" i="20"/>
  <c r="G85024" i="20" s="1"/>
  <c r="F85025" i="20"/>
  <c r="G85025" i="20" s="1"/>
  <c r="F85026" i="20"/>
  <c r="G85026" i="20" s="1"/>
  <c r="F85027" i="20"/>
  <c r="G85027" i="20" s="1"/>
  <c r="F85028" i="20"/>
  <c r="G85028" i="20" s="1"/>
  <c r="F85029" i="20"/>
  <c r="G85029" i="20" s="1"/>
  <c r="F85030" i="20"/>
  <c r="G85030" i="20" s="1"/>
  <c r="F85031" i="20"/>
  <c r="G85031" i="20" s="1"/>
  <c r="F85032" i="20"/>
  <c r="G85032" i="20" s="1"/>
  <c r="F85033" i="20"/>
  <c r="G85033" i="20" s="1"/>
  <c r="F85034" i="20"/>
  <c r="G85034" i="20" s="1"/>
  <c r="F85035" i="20"/>
  <c r="G85035" i="20" s="1"/>
  <c r="F85036" i="20"/>
  <c r="G85036" i="20" s="1"/>
  <c r="F85037" i="20"/>
  <c r="G85037" i="20" s="1"/>
  <c r="F85038" i="20"/>
  <c r="G85038" i="20" s="1"/>
  <c r="F85039" i="20"/>
  <c r="G85039" i="20" s="1"/>
  <c r="F85040" i="20"/>
  <c r="G85040" i="20" s="1"/>
  <c r="F85041" i="20"/>
  <c r="G85041" i="20" s="1"/>
  <c r="F85042" i="20"/>
  <c r="G85042" i="20" s="1"/>
  <c r="F85043" i="20"/>
  <c r="G85043" i="20" s="1"/>
  <c r="F85044" i="20"/>
  <c r="G85044" i="20" s="1"/>
  <c r="F85045" i="20"/>
  <c r="G85045" i="20" s="1"/>
  <c r="F85046" i="20"/>
  <c r="G85046" i="20" s="1"/>
  <c r="F85047" i="20"/>
  <c r="G85047" i="20" s="1"/>
  <c r="F85048" i="20"/>
  <c r="G85048" i="20" s="1"/>
  <c r="F85049" i="20"/>
  <c r="G85049" i="20" s="1"/>
  <c r="F85050" i="20"/>
  <c r="G85050" i="20" s="1"/>
  <c r="F85051" i="20"/>
  <c r="G85051" i="20" s="1"/>
  <c r="F85052" i="20"/>
  <c r="G85052" i="20" s="1"/>
  <c r="F85053" i="20"/>
  <c r="G85053" i="20" s="1"/>
  <c r="F85054" i="20"/>
  <c r="G85054" i="20" s="1"/>
  <c r="F85055" i="20"/>
  <c r="G85055" i="20" s="1"/>
  <c r="F85056" i="20"/>
  <c r="G85056" i="20" s="1"/>
  <c r="F85057" i="20"/>
  <c r="G85057" i="20" s="1"/>
  <c r="F85058" i="20"/>
  <c r="G85058" i="20" s="1"/>
  <c r="F85059" i="20"/>
  <c r="G85059" i="20" s="1"/>
  <c r="F85060" i="20"/>
  <c r="G85060" i="20" s="1"/>
  <c r="F85061" i="20"/>
  <c r="G85061" i="20" s="1"/>
  <c r="F85062" i="20"/>
  <c r="G85062" i="20" s="1"/>
  <c r="F85063" i="20"/>
  <c r="G85063" i="20" s="1"/>
  <c r="F85064" i="20"/>
  <c r="G85064" i="20" s="1"/>
  <c r="F85065" i="20"/>
  <c r="G85065" i="20" s="1"/>
  <c r="F85066" i="20"/>
  <c r="G85066" i="20" s="1"/>
  <c r="F85067" i="20"/>
  <c r="G85067" i="20" s="1"/>
  <c r="F85068" i="20"/>
  <c r="G85068" i="20" s="1"/>
  <c r="F85069" i="20"/>
  <c r="G85069" i="20" s="1"/>
  <c r="F85070" i="20"/>
  <c r="G85070" i="20" s="1"/>
  <c r="F85071" i="20"/>
  <c r="G85071" i="20" s="1"/>
  <c r="F85072" i="20"/>
  <c r="G85072" i="20" s="1"/>
  <c r="F85073" i="20"/>
  <c r="G85073" i="20" s="1"/>
  <c r="F85074" i="20"/>
  <c r="G85074" i="20" s="1"/>
  <c r="F85075" i="20"/>
  <c r="G85075" i="20" s="1"/>
  <c r="F85076" i="20"/>
  <c r="G85076" i="20" s="1"/>
  <c r="F85077" i="20"/>
  <c r="G85077" i="20" s="1"/>
  <c r="F85078" i="20"/>
  <c r="G85078" i="20" s="1"/>
  <c r="F85079" i="20"/>
  <c r="G85079" i="20" s="1"/>
  <c r="F85080" i="20"/>
  <c r="G85080" i="20" s="1"/>
  <c r="F85081" i="20"/>
  <c r="G85081" i="20" s="1"/>
  <c r="F85082" i="20"/>
  <c r="G85082" i="20" s="1"/>
  <c r="F85083" i="20"/>
  <c r="G85083" i="20" s="1"/>
  <c r="F85084" i="20"/>
  <c r="G85084" i="20" s="1"/>
  <c r="F85085" i="20"/>
  <c r="G85085" i="20" s="1"/>
  <c r="F85086" i="20"/>
  <c r="G85086" i="20" s="1"/>
  <c r="F85087" i="20"/>
  <c r="G85087" i="20" s="1"/>
  <c r="F85088" i="20"/>
  <c r="G85088" i="20" s="1"/>
  <c r="F85089" i="20"/>
  <c r="G85089" i="20" s="1"/>
  <c r="F85090" i="20"/>
  <c r="G85090" i="20" s="1"/>
  <c r="F85091" i="20"/>
  <c r="G85091" i="20" s="1"/>
  <c r="F85092" i="20"/>
  <c r="G85092" i="20" s="1"/>
  <c r="F85093" i="20"/>
  <c r="G85093" i="20" s="1"/>
  <c r="F85094" i="20"/>
  <c r="G85094" i="20" s="1"/>
  <c r="F85095" i="20"/>
  <c r="G85095" i="20" s="1"/>
  <c r="F85096" i="20"/>
  <c r="G85096" i="20" s="1"/>
  <c r="F85097" i="20"/>
  <c r="G85097" i="20" s="1"/>
  <c r="F85098" i="20"/>
  <c r="G85098" i="20" s="1"/>
  <c r="F85099" i="20"/>
  <c r="G85099" i="20" s="1"/>
  <c r="F85100" i="20"/>
  <c r="G85100" i="20" s="1"/>
  <c r="F85101" i="20"/>
  <c r="G85101" i="20" s="1"/>
  <c r="F85102" i="20"/>
  <c r="G85102" i="20" s="1"/>
  <c r="F85103" i="20"/>
  <c r="G85103" i="20" s="1"/>
  <c r="F85104" i="20"/>
  <c r="G85104" i="20" s="1"/>
  <c r="F85105" i="20"/>
  <c r="G85105" i="20" s="1"/>
  <c r="F85106" i="20"/>
  <c r="G85106" i="20" s="1"/>
  <c r="F85107" i="20"/>
  <c r="G85107" i="20" s="1"/>
  <c r="F85108" i="20"/>
  <c r="G85108" i="20" s="1"/>
  <c r="F85109" i="20"/>
  <c r="G85109" i="20" s="1"/>
  <c r="F85110" i="20"/>
  <c r="G85110" i="20" s="1"/>
  <c r="F85111" i="20"/>
  <c r="G85111" i="20" s="1"/>
  <c r="F85112" i="20"/>
  <c r="G85112" i="20" s="1"/>
  <c r="F85113" i="20"/>
  <c r="G85113" i="20" s="1"/>
  <c r="F85114" i="20"/>
  <c r="G85114" i="20" s="1"/>
  <c r="F85115" i="20"/>
  <c r="G85115" i="20" s="1"/>
  <c r="F85116" i="20"/>
  <c r="G85116" i="20" s="1"/>
  <c r="F85117" i="20"/>
  <c r="G85117" i="20" s="1"/>
  <c r="F85118" i="20"/>
  <c r="G85118" i="20" s="1"/>
  <c r="F85119" i="20"/>
  <c r="G85119" i="20" s="1"/>
  <c r="F85120" i="20"/>
  <c r="G85120" i="20" s="1"/>
  <c r="F85121" i="20"/>
  <c r="G85121" i="20" s="1"/>
  <c r="F85122" i="20"/>
  <c r="G85122" i="20" s="1"/>
  <c r="F85123" i="20"/>
  <c r="G85123" i="20" s="1"/>
  <c r="F85124" i="20"/>
  <c r="G85124" i="20" s="1"/>
  <c r="F85125" i="20"/>
  <c r="G85125" i="20" s="1"/>
  <c r="F85126" i="20"/>
  <c r="G85126" i="20" s="1"/>
  <c r="F85127" i="20"/>
  <c r="G85127" i="20" s="1"/>
  <c r="F85128" i="20"/>
  <c r="G85128" i="20" s="1"/>
  <c r="F85129" i="20"/>
  <c r="G85129" i="20" s="1"/>
  <c r="F85130" i="20"/>
  <c r="G85130" i="20" s="1"/>
  <c r="F85131" i="20"/>
  <c r="G85131" i="20" s="1"/>
  <c r="F85132" i="20"/>
  <c r="G85132" i="20" s="1"/>
  <c r="F85133" i="20"/>
  <c r="G85133" i="20" s="1"/>
  <c r="F85134" i="20"/>
  <c r="G85134" i="20" s="1"/>
  <c r="F85135" i="20"/>
  <c r="G85135" i="20" s="1"/>
  <c r="F85136" i="20"/>
  <c r="G85136" i="20" s="1"/>
  <c r="F85137" i="20"/>
  <c r="G85137" i="20" s="1"/>
  <c r="F85138" i="20"/>
  <c r="G85138" i="20" s="1"/>
  <c r="F85139" i="20"/>
  <c r="G85139" i="20" s="1"/>
  <c r="F85140" i="20"/>
  <c r="G85140" i="20" s="1"/>
  <c r="F85141" i="20"/>
  <c r="G85141" i="20" s="1"/>
  <c r="F85142" i="20"/>
  <c r="G85142" i="20" s="1"/>
  <c r="F85143" i="20"/>
  <c r="G85143" i="20" s="1"/>
  <c r="F85144" i="20"/>
  <c r="G85144" i="20" s="1"/>
  <c r="F85145" i="20"/>
  <c r="G85145" i="20" s="1"/>
  <c r="F85146" i="20"/>
  <c r="G85146" i="20" s="1"/>
  <c r="F85147" i="20"/>
  <c r="G85147" i="20" s="1"/>
  <c r="F85148" i="20"/>
  <c r="G85148" i="20" s="1"/>
  <c r="F85149" i="20"/>
  <c r="G85149" i="20" s="1"/>
  <c r="F85150" i="20"/>
  <c r="G85150" i="20" s="1"/>
  <c r="F85151" i="20"/>
  <c r="G85151" i="20" s="1"/>
  <c r="F85152" i="20"/>
  <c r="G85152" i="20" s="1"/>
  <c r="F85153" i="20"/>
  <c r="G85153" i="20" s="1"/>
  <c r="F85154" i="20"/>
  <c r="G85154" i="20" s="1"/>
  <c r="F85155" i="20"/>
  <c r="G85155" i="20" s="1"/>
  <c r="F85156" i="20"/>
  <c r="G85156" i="20" s="1"/>
  <c r="F85157" i="20"/>
  <c r="G85157" i="20" s="1"/>
  <c r="F85158" i="20"/>
  <c r="G85158" i="20" s="1"/>
  <c r="F85159" i="20"/>
  <c r="G85159" i="20" s="1"/>
  <c r="F85160" i="20"/>
  <c r="G85160" i="20" s="1"/>
  <c r="F85161" i="20"/>
  <c r="G85161" i="20" s="1"/>
  <c r="F85162" i="20"/>
  <c r="G85162" i="20" s="1"/>
  <c r="F85163" i="20"/>
  <c r="G85163" i="20" s="1"/>
  <c r="F85164" i="20"/>
  <c r="G85164" i="20" s="1"/>
  <c r="F85165" i="20"/>
  <c r="G85165" i="20" s="1"/>
  <c r="F85166" i="20"/>
  <c r="G85166" i="20" s="1"/>
  <c r="F85167" i="20"/>
  <c r="G85167" i="20" s="1"/>
  <c r="F85168" i="20"/>
  <c r="G85168" i="20" s="1"/>
  <c r="F85169" i="20"/>
  <c r="G85169" i="20" s="1"/>
  <c r="F85170" i="20"/>
  <c r="G85170" i="20" s="1"/>
  <c r="F85171" i="20"/>
  <c r="G85171" i="20" s="1"/>
  <c r="F85172" i="20"/>
  <c r="G85172" i="20" s="1"/>
  <c r="F85173" i="20"/>
  <c r="G85173" i="20" s="1"/>
  <c r="F85174" i="20"/>
  <c r="G85174" i="20" s="1"/>
  <c r="F85175" i="20"/>
  <c r="G85175" i="20" s="1"/>
  <c r="F85176" i="20"/>
  <c r="G85176" i="20" s="1"/>
  <c r="F85177" i="20"/>
  <c r="G85177" i="20" s="1"/>
  <c r="F85178" i="20"/>
  <c r="G85178" i="20" s="1"/>
  <c r="F85179" i="20"/>
  <c r="G85179" i="20" s="1"/>
  <c r="F85180" i="20"/>
  <c r="G85180" i="20" s="1"/>
  <c r="F85181" i="20"/>
  <c r="G85181" i="20" s="1"/>
  <c r="F85182" i="20"/>
  <c r="G85182" i="20" s="1"/>
  <c r="F85183" i="20"/>
  <c r="G85183" i="20" s="1"/>
  <c r="F85184" i="20"/>
  <c r="G85184" i="20" s="1"/>
  <c r="F85185" i="20"/>
  <c r="G85185" i="20" s="1"/>
  <c r="F85186" i="20"/>
  <c r="G85186" i="20" s="1"/>
  <c r="F85187" i="20"/>
  <c r="G85187" i="20" s="1"/>
  <c r="F85188" i="20"/>
  <c r="G85188" i="20" s="1"/>
  <c r="F85189" i="20"/>
  <c r="G85189" i="20" s="1"/>
  <c r="F85190" i="20"/>
  <c r="G85190" i="20" s="1"/>
  <c r="F85191" i="20"/>
  <c r="G85191" i="20" s="1"/>
  <c r="F85192" i="20"/>
  <c r="G85192" i="20" s="1"/>
  <c r="F85193" i="20"/>
  <c r="G85193" i="20" s="1"/>
  <c r="F85194" i="20"/>
  <c r="G85194" i="20" s="1"/>
  <c r="F85195" i="20"/>
  <c r="G85195" i="20" s="1"/>
  <c r="F85196" i="20"/>
  <c r="G85196" i="20" s="1"/>
  <c r="F85197" i="20"/>
  <c r="G85197" i="20" s="1"/>
  <c r="F85198" i="20"/>
  <c r="G85198" i="20" s="1"/>
  <c r="F85199" i="20"/>
  <c r="G85199" i="20" s="1"/>
  <c r="F85200" i="20"/>
  <c r="G85200" i="20" s="1"/>
  <c r="F85201" i="20"/>
  <c r="G85201" i="20" s="1"/>
  <c r="F85202" i="20"/>
  <c r="G85202" i="20" s="1"/>
  <c r="F85203" i="20"/>
  <c r="G85203" i="20" s="1"/>
  <c r="F85204" i="20"/>
  <c r="G85204" i="20" s="1"/>
  <c r="F85205" i="20"/>
  <c r="G85205" i="20" s="1"/>
  <c r="F85206" i="20"/>
  <c r="G85206" i="20" s="1"/>
  <c r="F85207" i="20"/>
  <c r="G85207" i="20" s="1"/>
  <c r="F85208" i="20"/>
  <c r="G85208" i="20" s="1"/>
  <c r="F85209" i="20"/>
  <c r="G85209" i="20" s="1"/>
  <c r="F85210" i="20"/>
  <c r="G85210" i="20" s="1"/>
  <c r="F85211" i="20"/>
  <c r="G85211" i="20" s="1"/>
  <c r="F85212" i="20"/>
  <c r="G85212" i="20" s="1"/>
  <c r="F85213" i="20"/>
  <c r="G85213" i="20" s="1"/>
  <c r="F85214" i="20"/>
  <c r="G85214" i="20" s="1"/>
  <c r="F85215" i="20"/>
  <c r="G85215" i="20" s="1"/>
  <c r="F85216" i="20"/>
  <c r="G85216" i="20" s="1"/>
  <c r="F85217" i="20"/>
  <c r="G85217" i="20" s="1"/>
  <c r="F85218" i="20"/>
  <c r="G85218" i="20" s="1"/>
  <c r="F85219" i="20"/>
  <c r="G85219" i="20" s="1"/>
  <c r="F85220" i="20"/>
  <c r="G85220" i="20" s="1"/>
  <c r="F85221" i="20"/>
  <c r="G85221" i="20" s="1"/>
  <c r="F85222" i="20"/>
  <c r="G85222" i="20" s="1"/>
  <c r="F85223" i="20"/>
  <c r="G85223" i="20" s="1"/>
  <c r="F85224" i="20"/>
  <c r="G85224" i="20" s="1"/>
  <c r="F85225" i="20"/>
  <c r="G85225" i="20" s="1"/>
  <c r="F85226" i="20"/>
  <c r="G85226" i="20" s="1"/>
  <c r="F85227" i="20"/>
  <c r="G85227" i="20" s="1"/>
  <c r="F85228" i="20"/>
  <c r="G85228" i="20" s="1"/>
  <c r="F85229" i="20"/>
  <c r="G85229" i="20" s="1"/>
  <c r="F85230" i="20"/>
  <c r="G85230" i="20" s="1"/>
  <c r="F85231" i="20"/>
  <c r="G85231" i="20" s="1"/>
  <c r="F85232" i="20"/>
  <c r="G85232" i="20" s="1"/>
  <c r="F85233" i="20"/>
  <c r="G85233" i="20" s="1"/>
  <c r="F85234" i="20"/>
  <c r="G85234" i="20" s="1"/>
  <c r="F85235" i="20"/>
  <c r="G85235" i="20" s="1"/>
  <c r="F85236" i="20"/>
  <c r="G85236" i="20" s="1"/>
  <c r="F85237" i="20"/>
  <c r="G85237" i="20" s="1"/>
  <c r="F85238" i="20"/>
  <c r="G85238" i="20" s="1"/>
  <c r="F85239" i="20"/>
  <c r="G85239" i="20" s="1"/>
  <c r="F85240" i="20"/>
  <c r="G85240" i="20" s="1"/>
  <c r="F85241" i="20"/>
  <c r="G85241" i="20" s="1"/>
  <c r="F85242" i="20"/>
  <c r="G85242" i="20" s="1"/>
  <c r="F85243" i="20"/>
  <c r="G85243" i="20" s="1"/>
  <c r="F85244" i="20"/>
  <c r="G85244" i="20" s="1"/>
  <c r="F85245" i="20"/>
  <c r="G85245" i="20" s="1"/>
  <c r="F85246" i="20"/>
  <c r="G85246" i="20" s="1"/>
  <c r="F85247" i="20"/>
  <c r="G85247" i="20" s="1"/>
  <c r="F85248" i="20"/>
  <c r="G85248" i="20" s="1"/>
  <c r="F85249" i="20"/>
  <c r="G85249" i="20" s="1"/>
  <c r="F85250" i="20"/>
  <c r="G85250" i="20" s="1"/>
  <c r="F85251" i="20"/>
  <c r="G85251" i="20" s="1"/>
  <c r="F85252" i="20"/>
  <c r="G85252" i="20" s="1"/>
  <c r="F85253" i="20"/>
  <c r="G85253" i="20" s="1"/>
  <c r="F85254" i="20"/>
  <c r="G85254" i="20" s="1"/>
  <c r="F85255" i="20"/>
  <c r="G85255" i="20" s="1"/>
  <c r="F85256" i="20"/>
  <c r="G85256" i="20" s="1"/>
  <c r="F85257" i="20"/>
  <c r="G85257" i="20" s="1"/>
  <c r="F85258" i="20"/>
  <c r="G85258" i="20" s="1"/>
  <c r="F85259" i="20"/>
  <c r="G85259" i="20" s="1"/>
  <c r="F85260" i="20"/>
  <c r="G85260" i="20" s="1"/>
  <c r="F85261" i="20"/>
  <c r="G85261" i="20" s="1"/>
  <c r="F85262" i="20"/>
  <c r="G85262" i="20" s="1"/>
  <c r="F85263" i="20"/>
  <c r="G85263" i="20" s="1"/>
  <c r="F85264" i="20"/>
  <c r="G85264" i="20" s="1"/>
  <c r="F85265" i="20"/>
  <c r="G85265" i="20" s="1"/>
  <c r="F85266" i="20"/>
  <c r="G85266" i="20" s="1"/>
  <c r="F85267" i="20"/>
  <c r="G85267" i="20" s="1"/>
  <c r="F85268" i="20"/>
  <c r="G85268" i="20" s="1"/>
  <c r="F85269" i="20"/>
  <c r="G85269" i="20" s="1"/>
  <c r="F85270" i="20"/>
  <c r="G85270" i="20" s="1"/>
  <c r="F85271" i="20"/>
  <c r="G85271" i="20" s="1"/>
  <c r="F85272" i="20"/>
  <c r="G85272" i="20" s="1"/>
  <c r="F85273" i="20"/>
  <c r="G85273" i="20" s="1"/>
  <c r="F85274" i="20"/>
  <c r="G85274" i="20" s="1"/>
  <c r="F85275" i="20"/>
  <c r="G85275" i="20" s="1"/>
  <c r="F85276" i="20"/>
  <c r="G85276" i="20" s="1"/>
  <c r="F85277" i="20"/>
  <c r="G85277" i="20" s="1"/>
  <c r="F85278" i="20"/>
  <c r="G85278" i="20" s="1"/>
  <c r="F85279" i="20"/>
  <c r="G85279" i="20" s="1"/>
  <c r="F85280" i="20"/>
  <c r="G85280" i="20" s="1"/>
  <c r="F85281" i="20"/>
  <c r="G85281" i="20" s="1"/>
  <c r="F85282" i="20"/>
  <c r="G85282" i="20" s="1"/>
  <c r="F85283" i="20"/>
  <c r="G85283" i="20" s="1"/>
  <c r="F85284" i="20"/>
  <c r="G85284" i="20" s="1"/>
  <c r="F85285" i="20"/>
  <c r="G85285" i="20" s="1"/>
  <c r="F85286" i="20"/>
  <c r="G85286" i="20" s="1"/>
  <c r="F85287" i="20"/>
  <c r="G85287" i="20" s="1"/>
  <c r="F85288" i="20"/>
  <c r="G85288" i="20" s="1"/>
  <c r="F85289" i="20"/>
  <c r="G85289" i="20" s="1"/>
  <c r="F85290" i="20"/>
  <c r="G85290" i="20" s="1"/>
  <c r="F85291" i="20"/>
  <c r="G85291" i="20" s="1"/>
  <c r="F85292" i="20"/>
  <c r="G85292" i="20" s="1"/>
  <c r="F85293" i="20"/>
  <c r="G85293" i="20" s="1"/>
  <c r="F85294" i="20"/>
  <c r="G85294" i="20" s="1"/>
  <c r="F85295" i="20"/>
  <c r="G85295" i="20" s="1"/>
  <c r="F85296" i="20"/>
  <c r="G85296" i="20" s="1"/>
  <c r="F85297" i="20"/>
  <c r="G85297" i="20" s="1"/>
  <c r="F85298" i="20"/>
  <c r="G85298" i="20" s="1"/>
  <c r="F85299" i="20"/>
  <c r="G85299" i="20" s="1"/>
  <c r="F85300" i="20"/>
  <c r="G85300" i="20" s="1"/>
  <c r="F85301" i="20"/>
  <c r="G85301" i="20" s="1"/>
  <c r="F85302" i="20"/>
  <c r="G85302" i="20" s="1"/>
  <c r="F85303" i="20"/>
  <c r="G85303" i="20" s="1"/>
  <c r="F85304" i="20"/>
  <c r="G85304" i="20" s="1"/>
  <c r="F85305" i="20"/>
  <c r="G85305" i="20" s="1"/>
  <c r="F85306" i="20"/>
  <c r="G85306" i="20" s="1"/>
  <c r="F85307" i="20"/>
  <c r="G85307" i="20" s="1"/>
  <c r="F85308" i="20"/>
  <c r="G85308" i="20" s="1"/>
  <c r="F85309" i="20"/>
  <c r="G85309" i="20" s="1"/>
  <c r="F85310" i="20"/>
  <c r="G85310" i="20" s="1"/>
  <c r="F85311" i="20"/>
  <c r="G85311" i="20" s="1"/>
  <c r="F85312" i="20"/>
  <c r="G85312" i="20" s="1"/>
  <c r="F85313" i="20"/>
  <c r="G85313" i="20" s="1"/>
  <c r="F85314" i="20"/>
  <c r="G85314" i="20" s="1"/>
  <c r="F85315" i="20"/>
  <c r="G85315" i="20" s="1"/>
  <c r="F85316" i="20"/>
  <c r="G85316" i="20" s="1"/>
  <c r="F85317" i="20"/>
  <c r="G85317" i="20" s="1"/>
  <c r="F85318" i="20"/>
  <c r="G85318" i="20" s="1"/>
  <c r="F85319" i="20"/>
  <c r="G85319" i="20" s="1"/>
  <c r="F85320" i="20"/>
  <c r="G85320" i="20" s="1"/>
  <c r="F85321" i="20"/>
  <c r="G85321" i="20" s="1"/>
  <c r="F85322" i="20"/>
  <c r="G85322" i="20" s="1"/>
  <c r="F85323" i="20"/>
  <c r="G85323" i="20" s="1"/>
  <c r="F85324" i="20"/>
  <c r="G85324" i="20" s="1"/>
  <c r="F85325" i="20"/>
  <c r="G85325" i="20" s="1"/>
  <c r="F85326" i="20"/>
  <c r="G85326" i="20" s="1"/>
  <c r="F85327" i="20"/>
  <c r="G85327" i="20" s="1"/>
  <c r="F85328" i="20"/>
  <c r="G85328" i="20" s="1"/>
  <c r="F85329" i="20"/>
  <c r="G85329" i="20" s="1"/>
  <c r="F85330" i="20"/>
  <c r="G85330" i="20" s="1"/>
  <c r="F85331" i="20"/>
  <c r="G85331" i="20" s="1"/>
  <c r="F85332" i="20"/>
  <c r="G85332" i="20" s="1"/>
  <c r="F85333" i="20"/>
  <c r="G85333" i="20" s="1"/>
  <c r="F85334" i="20"/>
  <c r="G85334" i="20" s="1"/>
  <c r="F85335" i="20"/>
  <c r="G85335" i="20" s="1"/>
  <c r="F85336" i="20"/>
  <c r="G85336" i="20" s="1"/>
  <c r="F85337" i="20"/>
  <c r="G85337" i="20" s="1"/>
  <c r="F85338" i="20"/>
  <c r="G85338" i="20" s="1"/>
  <c r="F85339" i="20"/>
  <c r="G85339" i="20" s="1"/>
  <c r="F85340" i="20"/>
  <c r="G85340" i="20" s="1"/>
  <c r="F85341" i="20"/>
  <c r="G85341" i="20" s="1"/>
  <c r="F85342" i="20"/>
  <c r="G85342" i="20" s="1"/>
  <c r="F85343" i="20"/>
  <c r="G85343" i="20" s="1"/>
  <c r="F85344" i="20"/>
  <c r="G85344" i="20" s="1"/>
  <c r="F85345" i="20"/>
  <c r="G85345" i="20" s="1"/>
  <c r="F85346" i="20"/>
  <c r="G85346" i="20" s="1"/>
  <c r="F85347" i="20"/>
  <c r="G85347" i="20" s="1"/>
  <c r="F85348" i="20"/>
  <c r="G85348" i="20" s="1"/>
  <c r="F85349" i="20"/>
  <c r="G85349" i="20" s="1"/>
  <c r="F85350" i="20"/>
  <c r="G85350" i="20" s="1"/>
  <c r="F85351" i="20"/>
  <c r="G85351" i="20" s="1"/>
  <c r="F85352" i="20"/>
  <c r="G85352" i="20" s="1"/>
  <c r="F85353" i="20"/>
  <c r="G85353" i="20" s="1"/>
  <c r="F85354" i="20"/>
  <c r="G85354" i="20" s="1"/>
  <c r="F85355" i="20"/>
  <c r="G85355" i="20" s="1"/>
  <c r="F85356" i="20"/>
  <c r="G85356" i="20" s="1"/>
  <c r="F85357" i="20"/>
  <c r="G85357" i="20" s="1"/>
  <c r="F85358" i="20"/>
  <c r="G85358" i="20" s="1"/>
  <c r="F85359" i="20"/>
  <c r="G85359" i="20" s="1"/>
  <c r="F85360" i="20"/>
  <c r="G85360" i="20" s="1"/>
  <c r="F85361" i="20"/>
  <c r="G85361" i="20" s="1"/>
  <c r="F85362" i="20"/>
  <c r="G85362" i="20" s="1"/>
  <c r="F85363" i="20"/>
  <c r="G85363" i="20" s="1"/>
  <c r="F85364" i="20"/>
  <c r="G85364" i="20" s="1"/>
  <c r="F85365" i="20"/>
  <c r="G85365" i="20" s="1"/>
  <c r="F85366" i="20"/>
  <c r="G85366" i="20" s="1"/>
  <c r="F85367" i="20"/>
  <c r="G85367" i="20" s="1"/>
  <c r="F85368" i="20"/>
  <c r="G85368" i="20" s="1"/>
  <c r="F85369" i="20"/>
  <c r="G85369" i="20" s="1"/>
  <c r="F85370" i="20"/>
  <c r="G85370" i="20" s="1"/>
  <c r="F85371" i="20"/>
  <c r="G85371" i="20" s="1"/>
  <c r="F85372" i="20"/>
  <c r="G85372" i="20" s="1"/>
  <c r="F85373" i="20"/>
  <c r="G85373" i="20" s="1"/>
  <c r="F85374" i="20"/>
  <c r="G85374" i="20" s="1"/>
  <c r="F85375" i="20"/>
  <c r="G85375" i="20" s="1"/>
  <c r="F85376" i="20"/>
  <c r="G85376" i="20" s="1"/>
  <c r="F85377" i="20"/>
  <c r="G85377" i="20" s="1"/>
  <c r="F85378" i="20"/>
  <c r="G85378" i="20" s="1"/>
  <c r="F85379" i="20"/>
  <c r="G85379" i="20" s="1"/>
  <c r="F85380" i="20"/>
  <c r="G85380" i="20" s="1"/>
  <c r="F85381" i="20"/>
  <c r="G85381" i="20" s="1"/>
  <c r="F85382" i="20"/>
  <c r="G85382" i="20" s="1"/>
  <c r="F85383" i="20"/>
  <c r="G85383" i="20" s="1"/>
  <c r="F85384" i="20"/>
  <c r="G85384" i="20" s="1"/>
  <c r="F85385" i="20"/>
  <c r="G85385" i="20" s="1"/>
  <c r="F85386" i="20"/>
  <c r="G85386" i="20" s="1"/>
  <c r="F85387" i="20"/>
  <c r="G85387" i="20" s="1"/>
  <c r="F85388" i="20"/>
  <c r="G85388" i="20" s="1"/>
  <c r="F85389" i="20"/>
  <c r="G85389" i="20" s="1"/>
  <c r="F85390" i="20"/>
  <c r="G85390" i="20" s="1"/>
  <c r="F85391" i="20"/>
  <c r="G85391" i="20" s="1"/>
  <c r="F85392" i="20"/>
  <c r="G85392" i="20" s="1"/>
  <c r="F85393" i="20"/>
  <c r="G85393" i="20" s="1"/>
  <c r="F85394" i="20"/>
  <c r="G85394" i="20" s="1"/>
  <c r="F85395" i="20"/>
  <c r="G85395" i="20" s="1"/>
  <c r="F85396" i="20"/>
  <c r="G85396" i="20" s="1"/>
  <c r="F85397" i="20"/>
  <c r="G85397" i="20" s="1"/>
  <c r="F85398" i="20"/>
  <c r="G85398" i="20" s="1"/>
  <c r="F85399" i="20"/>
  <c r="G85399" i="20" s="1"/>
  <c r="F85400" i="20"/>
  <c r="G85400" i="20" s="1"/>
  <c r="F85401" i="20"/>
  <c r="G85401" i="20" s="1"/>
  <c r="F85402" i="20"/>
  <c r="G85402" i="20" s="1"/>
  <c r="F85403" i="20"/>
  <c r="G85403" i="20" s="1"/>
  <c r="F85404" i="20"/>
  <c r="G85404" i="20" s="1"/>
  <c r="F85405" i="20"/>
  <c r="G85405" i="20" s="1"/>
  <c r="F85406" i="20"/>
  <c r="G85406" i="20" s="1"/>
  <c r="F85407" i="20"/>
  <c r="G85407" i="20" s="1"/>
  <c r="F85408" i="20"/>
  <c r="G85408" i="20" s="1"/>
  <c r="F85409" i="20"/>
  <c r="G85409" i="20" s="1"/>
  <c r="F85410" i="20"/>
  <c r="G85410" i="20" s="1"/>
  <c r="F85411" i="20"/>
  <c r="G85411" i="20" s="1"/>
  <c r="F85412" i="20"/>
  <c r="G85412" i="20" s="1"/>
  <c r="F85413" i="20"/>
  <c r="G85413" i="20" s="1"/>
  <c r="F85414" i="20"/>
  <c r="G85414" i="20" s="1"/>
  <c r="F85415" i="20"/>
  <c r="G85415" i="20" s="1"/>
  <c r="F85416" i="20"/>
  <c r="G85416" i="20" s="1"/>
  <c r="F85417" i="20"/>
  <c r="G85417" i="20" s="1"/>
  <c r="F85418" i="20"/>
  <c r="G85418" i="20" s="1"/>
  <c r="F85419" i="20"/>
  <c r="G85419" i="20" s="1"/>
  <c r="F85420" i="20"/>
  <c r="G85420" i="20" s="1"/>
  <c r="F85421" i="20"/>
  <c r="G85421" i="20" s="1"/>
  <c r="F85422" i="20"/>
  <c r="G85422" i="20" s="1"/>
  <c r="F85423" i="20"/>
  <c r="G85423" i="20" s="1"/>
  <c r="F85424" i="20"/>
  <c r="G85424" i="20" s="1"/>
  <c r="F85425" i="20"/>
  <c r="G85425" i="20" s="1"/>
  <c r="F85426" i="20"/>
  <c r="G85426" i="20" s="1"/>
  <c r="F85427" i="20"/>
  <c r="G85427" i="20" s="1"/>
  <c r="F85428" i="20"/>
  <c r="G85428" i="20" s="1"/>
  <c r="F85429" i="20"/>
  <c r="G85429" i="20" s="1"/>
  <c r="F85430" i="20"/>
  <c r="G85430" i="20" s="1"/>
  <c r="F85431" i="20"/>
  <c r="G85431" i="20" s="1"/>
  <c r="F85432" i="20"/>
  <c r="G85432" i="20" s="1"/>
  <c r="F85433" i="20"/>
  <c r="G85433" i="20" s="1"/>
  <c r="F85434" i="20"/>
  <c r="G85434" i="20" s="1"/>
  <c r="F85435" i="20"/>
  <c r="G85435" i="20" s="1"/>
  <c r="F85436" i="20"/>
  <c r="G85436" i="20" s="1"/>
  <c r="F85437" i="20"/>
  <c r="G85437" i="20" s="1"/>
  <c r="F85438" i="20"/>
  <c r="G85438" i="20" s="1"/>
  <c r="F85439" i="20"/>
  <c r="G85439" i="20" s="1"/>
  <c r="F85440" i="20"/>
  <c r="G85440" i="20" s="1"/>
  <c r="F85441" i="20"/>
  <c r="G85441" i="20" s="1"/>
  <c r="F85442" i="20"/>
  <c r="G85442" i="20" s="1"/>
  <c r="F85443" i="20"/>
  <c r="G85443" i="20" s="1"/>
  <c r="F85444" i="20"/>
  <c r="G85444" i="20" s="1"/>
  <c r="F85445" i="20"/>
  <c r="G85445" i="20" s="1"/>
  <c r="F85446" i="20"/>
  <c r="G85446" i="20" s="1"/>
  <c r="F85447" i="20"/>
  <c r="G85447" i="20" s="1"/>
  <c r="F85448" i="20"/>
  <c r="G85448" i="20" s="1"/>
  <c r="F85449" i="20"/>
  <c r="G85449" i="20" s="1"/>
  <c r="F85450" i="20"/>
  <c r="G85450" i="20" s="1"/>
  <c r="F85451" i="20"/>
  <c r="G85451" i="20" s="1"/>
  <c r="F85452" i="20"/>
  <c r="G85452" i="20" s="1"/>
  <c r="F85453" i="20"/>
  <c r="G85453" i="20" s="1"/>
  <c r="F85454" i="20"/>
  <c r="G85454" i="20" s="1"/>
  <c r="F85455" i="20"/>
  <c r="G85455" i="20" s="1"/>
  <c r="F85456" i="20"/>
  <c r="G85456" i="20" s="1"/>
  <c r="F85457" i="20"/>
  <c r="G85457" i="20" s="1"/>
  <c r="F85458" i="20"/>
  <c r="G85458" i="20" s="1"/>
  <c r="F85459" i="20"/>
  <c r="G85459" i="20" s="1"/>
  <c r="F85460" i="20"/>
  <c r="G85460" i="20" s="1"/>
  <c r="F85461" i="20"/>
  <c r="G85461" i="20" s="1"/>
  <c r="F85462" i="20"/>
  <c r="G85462" i="20" s="1"/>
  <c r="F85463" i="20"/>
  <c r="G85463" i="20" s="1"/>
  <c r="F85464" i="20"/>
  <c r="G85464" i="20" s="1"/>
  <c r="F85465" i="20"/>
  <c r="G85465" i="20" s="1"/>
  <c r="F85466" i="20"/>
  <c r="G85466" i="20" s="1"/>
  <c r="F85467" i="20"/>
  <c r="G85467" i="20" s="1"/>
  <c r="F85468" i="20"/>
  <c r="G85468" i="20" s="1"/>
  <c r="F85469" i="20"/>
  <c r="G85469" i="20" s="1"/>
  <c r="F85470" i="20"/>
  <c r="G85470" i="20" s="1"/>
  <c r="F85471" i="20"/>
  <c r="G85471" i="20" s="1"/>
  <c r="F85472" i="20"/>
  <c r="G85472" i="20" s="1"/>
  <c r="F85473" i="20"/>
  <c r="G85473" i="20" s="1"/>
  <c r="F85474" i="20"/>
  <c r="G85474" i="20" s="1"/>
  <c r="F85475" i="20"/>
  <c r="G85475" i="20" s="1"/>
  <c r="F85476" i="20"/>
  <c r="G85476" i="20" s="1"/>
  <c r="F85477" i="20"/>
  <c r="G85477" i="20" s="1"/>
  <c r="F85478" i="20"/>
  <c r="G85478" i="20" s="1"/>
  <c r="F85479" i="20"/>
  <c r="G85479" i="20" s="1"/>
  <c r="F85480" i="20"/>
  <c r="G85480" i="20" s="1"/>
  <c r="F85481" i="20"/>
  <c r="G85481" i="20" s="1"/>
  <c r="F85482" i="20"/>
  <c r="G85482" i="20" s="1"/>
  <c r="F85483" i="20"/>
  <c r="G85483" i="20" s="1"/>
  <c r="F85484" i="20"/>
  <c r="G85484" i="20" s="1"/>
  <c r="F85485" i="20"/>
  <c r="G85485" i="20" s="1"/>
  <c r="F85486" i="20"/>
  <c r="G85486" i="20" s="1"/>
  <c r="F85487" i="20"/>
  <c r="G85487" i="20" s="1"/>
  <c r="F85488" i="20"/>
  <c r="G85488" i="20" s="1"/>
  <c r="F85489" i="20"/>
  <c r="G85489" i="20" s="1"/>
  <c r="F85490" i="20"/>
  <c r="G85490" i="20" s="1"/>
  <c r="F85491" i="20"/>
  <c r="G85491" i="20" s="1"/>
  <c r="F85492" i="20"/>
  <c r="G85492" i="20" s="1"/>
  <c r="F85493" i="20"/>
  <c r="G85493" i="20" s="1"/>
  <c r="F85494" i="20"/>
  <c r="G85494" i="20" s="1"/>
  <c r="F85495" i="20"/>
  <c r="G85495" i="20" s="1"/>
  <c r="F85496" i="20"/>
  <c r="G85496" i="20" s="1"/>
  <c r="F85497" i="20"/>
  <c r="G85497" i="20" s="1"/>
  <c r="F85498" i="20"/>
  <c r="G85498" i="20" s="1"/>
  <c r="F85499" i="20"/>
  <c r="G85499" i="20" s="1"/>
  <c r="F85500" i="20"/>
  <c r="G85500" i="20" s="1"/>
  <c r="F85501" i="20"/>
  <c r="G85501" i="20" s="1"/>
  <c r="F85502" i="20"/>
  <c r="G85502" i="20" s="1"/>
  <c r="F85503" i="20"/>
  <c r="G85503" i="20" s="1"/>
  <c r="F85504" i="20"/>
  <c r="G85504" i="20" s="1"/>
  <c r="F85505" i="20"/>
  <c r="G85505" i="20" s="1"/>
  <c r="F85506" i="20"/>
  <c r="G85506" i="20" s="1"/>
  <c r="F85507" i="20"/>
  <c r="G85507" i="20" s="1"/>
  <c r="F85508" i="20"/>
  <c r="G85508" i="20" s="1"/>
  <c r="F85509" i="20"/>
  <c r="G85509" i="20" s="1"/>
  <c r="F85510" i="20"/>
  <c r="G85510" i="20" s="1"/>
  <c r="F85511" i="20"/>
  <c r="G85511" i="20" s="1"/>
  <c r="F85512" i="20"/>
  <c r="G85512" i="20" s="1"/>
  <c r="F85513" i="20"/>
  <c r="G85513" i="20" s="1"/>
  <c r="F85514" i="20"/>
  <c r="G85514" i="20" s="1"/>
  <c r="F85515" i="20"/>
  <c r="G85515" i="20" s="1"/>
  <c r="F85516" i="20"/>
  <c r="G85516" i="20" s="1"/>
  <c r="F85517" i="20"/>
  <c r="G85517" i="20" s="1"/>
  <c r="F85518" i="20"/>
  <c r="G85518" i="20" s="1"/>
  <c r="F85519" i="20"/>
  <c r="G85519" i="20" s="1"/>
  <c r="F85520" i="20"/>
  <c r="G85520" i="20" s="1"/>
  <c r="F85521" i="20"/>
  <c r="G85521" i="20" s="1"/>
  <c r="F85522" i="20"/>
  <c r="G85522" i="20" s="1"/>
  <c r="F85523" i="20"/>
  <c r="G85523" i="20" s="1"/>
  <c r="F85524" i="20"/>
  <c r="G85524" i="20" s="1"/>
  <c r="F85525" i="20"/>
  <c r="G85525" i="20" s="1"/>
  <c r="F85526" i="20"/>
  <c r="G85526" i="20" s="1"/>
  <c r="F85527" i="20"/>
  <c r="G85527" i="20" s="1"/>
  <c r="F85528" i="20"/>
  <c r="G85528" i="20" s="1"/>
  <c r="F85529" i="20"/>
  <c r="G85529" i="20" s="1"/>
  <c r="F85530" i="20"/>
  <c r="G85530" i="20" s="1"/>
  <c r="F85531" i="20"/>
  <c r="G85531" i="20" s="1"/>
  <c r="F85532" i="20"/>
  <c r="G85532" i="20" s="1"/>
  <c r="F85533" i="20"/>
  <c r="G85533" i="20" s="1"/>
  <c r="F85534" i="20"/>
  <c r="G85534" i="20" s="1"/>
  <c r="F85535" i="20"/>
  <c r="G85535" i="20" s="1"/>
  <c r="F85536" i="20"/>
  <c r="G85536" i="20" s="1"/>
  <c r="F85537" i="20"/>
  <c r="G85537" i="20" s="1"/>
  <c r="F85538" i="20"/>
  <c r="G85538" i="20" s="1"/>
  <c r="F85539" i="20"/>
  <c r="G85539" i="20" s="1"/>
  <c r="F85540" i="20"/>
  <c r="G85540" i="20" s="1"/>
  <c r="F85541" i="20"/>
  <c r="G85541" i="20" s="1"/>
  <c r="F85542" i="20"/>
  <c r="G85542" i="20" s="1"/>
  <c r="F85543" i="20"/>
  <c r="G85543" i="20" s="1"/>
  <c r="F85544" i="20"/>
  <c r="G85544" i="20" s="1"/>
  <c r="F85545" i="20"/>
  <c r="G85545" i="20" s="1"/>
  <c r="F85546" i="20"/>
  <c r="G85546" i="20" s="1"/>
  <c r="F85547" i="20"/>
  <c r="G85547" i="20" s="1"/>
  <c r="F85548" i="20"/>
  <c r="G85548" i="20" s="1"/>
  <c r="F85549" i="20"/>
  <c r="G85549" i="20" s="1"/>
  <c r="F85550" i="20"/>
  <c r="G85550" i="20" s="1"/>
  <c r="F85551" i="20"/>
  <c r="G85551" i="20" s="1"/>
  <c r="F85552" i="20"/>
  <c r="G85552" i="20" s="1"/>
  <c r="F85553" i="20"/>
  <c r="G85553" i="20" s="1"/>
  <c r="F85554" i="20"/>
  <c r="G85554" i="20" s="1"/>
  <c r="F85555" i="20"/>
  <c r="G85555" i="20" s="1"/>
  <c r="F85556" i="20"/>
  <c r="G85556" i="20" s="1"/>
  <c r="F85557" i="20"/>
  <c r="G85557" i="20" s="1"/>
  <c r="F85558" i="20"/>
  <c r="G85558" i="20" s="1"/>
  <c r="F85559" i="20"/>
  <c r="G85559" i="20" s="1"/>
  <c r="F85560" i="20"/>
  <c r="G85560" i="20" s="1"/>
  <c r="F85561" i="20"/>
  <c r="G85561" i="20" s="1"/>
  <c r="F85562" i="20"/>
  <c r="G85562" i="20" s="1"/>
  <c r="F85563" i="20"/>
  <c r="G85563" i="20" s="1"/>
  <c r="F85564" i="20"/>
  <c r="G85564" i="20" s="1"/>
  <c r="F85565" i="20"/>
  <c r="G85565" i="20" s="1"/>
  <c r="F85566" i="20"/>
  <c r="G85566" i="20" s="1"/>
  <c r="F85567" i="20"/>
  <c r="G85567" i="20" s="1"/>
  <c r="F85568" i="20"/>
  <c r="G85568" i="20" s="1"/>
  <c r="F85569" i="20"/>
  <c r="G85569" i="20" s="1"/>
  <c r="F85570" i="20"/>
  <c r="G85570" i="20" s="1"/>
  <c r="F85571" i="20"/>
  <c r="G85571" i="20" s="1"/>
  <c r="F85572" i="20"/>
  <c r="G85572" i="20" s="1"/>
  <c r="F85573" i="20"/>
  <c r="G85573" i="20" s="1"/>
  <c r="F85574" i="20"/>
  <c r="G85574" i="20" s="1"/>
  <c r="F85575" i="20"/>
  <c r="G85575" i="20" s="1"/>
  <c r="F85576" i="20"/>
  <c r="G85576" i="20" s="1"/>
  <c r="F85577" i="20"/>
  <c r="G85577" i="20" s="1"/>
  <c r="F85578" i="20"/>
  <c r="G85578" i="20" s="1"/>
  <c r="F85579" i="20"/>
  <c r="G85579" i="20" s="1"/>
  <c r="F85580" i="20"/>
  <c r="G85580" i="20" s="1"/>
  <c r="F85581" i="20"/>
  <c r="G85581" i="20" s="1"/>
  <c r="F85582" i="20"/>
  <c r="G85582" i="20" s="1"/>
  <c r="F85583" i="20"/>
  <c r="G85583" i="20" s="1"/>
  <c r="F85584" i="20"/>
  <c r="G85584" i="20" s="1"/>
  <c r="F85585" i="20"/>
  <c r="G85585" i="20" s="1"/>
  <c r="F85586" i="20"/>
  <c r="G85586" i="20" s="1"/>
  <c r="F85587" i="20"/>
  <c r="G85587" i="20" s="1"/>
  <c r="F85588" i="20"/>
  <c r="G85588" i="20" s="1"/>
  <c r="F85589" i="20"/>
  <c r="G85589" i="20" s="1"/>
  <c r="F85590" i="20"/>
  <c r="G85590" i="20" s="1"/>
  <c r="F85591" i="20"/>
  <c r="G85591" i="20" s="1"/>
  <c r="F85592" i="20"/>
  <c r="G85592" i="20" s="1"/>
  <c r="F85593" i="20"/>
  <c r="G85593" i="20" s="1"/>
  <c r="F85594" i="20"/>
  <c r="G85594" i="20" s="1"/>
  <c r="F85595" i="20"/>
  <c r="G85595" i="20" s="1"/>
  <c r="F85596" i="20"/>
  <c r="G85596" i="20" s="1"/>
  <c r="F85597" i="20"/>
  <c r="G85597" i="20" s="1"/>
  <c r="F85598" i="20"/>
  <c r="G85598" i="20" s="1"/>
  <c r="F85599" i="20"/>
  <c r="G85599" i="20" s="1"/>
  <c r="F85600" i="20"/>
  <c r="G85600" i="20" s="1"/>
  <c r="F85601" i="20"/>
  <c r="G85601" i="20" s="1"/>
  <c r="F85602" i="20"/>
  <c r="G85602" i="20" s="1"/>
  <c r="F85603" i="20"/>
  <c r="G85603" i="20" s="1"/>
  <c r="F85604" i="20"/>
  <c r="G85604" i="20" s="1"/>
  <c r="F85605" i="20"/>
  <c r="G85605" i="20" s="1"/>
  <c r="F85606" i="20"/>
  <c r="G85606" i="20" s="1"/>
  <c r="F85607" i="20"/>
  <c r="G85607" i="20" s="1"/>
  <c r="F85608" i="20"/>
  <c r="G85608" i="20" s="1"/>
  <c r="F85609" i="20"/>
  <c r="G85609" i="20" s="1"/>
  <c r="F85610" i="20"/>
  <c r="G85610" i="20" s="1"/>
  <c r="F85611" i="20"/>
  <c r="G85611" i="20" s="1"/>
  <c r="F85612" i="20"/>
  <c r="G85612" i="20" s="1"/>
  <c r="F85613" i="20"/>
  <c r="G85613" i="20" s="1"/>
  <c r="F85614" i="20"/>
  <c r="G85614" i="20" s="1"/>
  <c r="F85615" i="20"/>
  <c r="G85615" i="20" s="1"/>
  <c r="F85616" i="20"/>
  <c r="G85616" i="20" s="1"/>
  <c r="F85617" i="20"/>
  <c r="G85617" i="20" s="1"/>
  <c r="F85618" i="20"/>
  <c r="G85618" i="20" s="1"/>
  <c r="F85619" i="20"/>
  <c r="G85619" i="20" s="1"/>
  <c r="F85620" i="20"/>
  <c r="G85620" i="20" s="1"/>
  <c r="F85621" i="20"/>
  <c r="G85621" i="20" s="1"/>
  <c r="F85622" i="20"/>
  <c r="G85622" i="20" s="1"/>
  <c r="F85623" i="20"/>
  <c r="G85623" i="20" s="1"/>
  <c r="F85624" i="20"/>
  <c r="G85624" i="20" s="1"/>
  <c r="F85625" i="20"/>
  <c r="G85625" i="20" s="1"/>
  <c r="F85626" i="20"/>
  <c r="G85626" i="20" s="1"/>
  <c r="F85627" i="20"/>
  <c r="G85627" i="20" s="1"/>
  <c r="F85628" i="20"/>
  <c r="G85628" i="20" s="1"/>
  <c r="F85629" i="20"/>
  <c r="G85629" i="20" s="1"/>
  <c r="F85630" i="20"/>
  <c r="G85630" i="20" s="1"/>
  <c r="F85631" i="20"/>
  <c r="G85631" i="20" s="1"/>
  <c r="F85632" i="20"/>
  <c r="G85632" i="20" s="1"/>
  <c r="F85633" i="20"/>
  <c r="G85633" i="20" s="1"/>
  <c r="F85634" i="20"/>
  <c r="G85634" i="20" s="1"/>
  <c r="F85635" i="20"/>
  <c r="G85635" i="20" s="1"/>
  <c r="F85636" i="20"/>
  <c r="G85636" i="20" s="1"/>
  <c r="F85637" i="20"/>
  <c r="G85637" i="20" s="1"/>
  <c r="F85638" i="20"/>
  <c r="G85638" i="20" s="1"/>
  <c r="F85639" i="20"/>
  <c r="G85639" i="20" s="1"/>
  <c r="F85640" i="20"/>
  <c r="G85640" i="20" s="1"/>
  <c r="F85641" i="20"/>
  <c r="G85641" i="20" s="1"/>
  <c r="F85642" i="20"/>
  <c r="G85642" i="20" s="1"/>
  <c r="F85643" i="20"/>
  <c r="G85643" i="20" s="1"/>
  <c r="F85644" i="20"/>
  <c r="G85644" i="20" s="1"/>
  <c r="F85645" i="20"/>
  <c r="G85645" i="20" s="1"/>
  <c r="F85646" i="20"/>
  <c r="G85646" i="20" s="1"/>
  <c r="F85647" i="20"/>
  <c r="G85647" i="20" s="1"/>
  <c r="F85648" i="20"/>
  <c r="G85648" i="20" s="1"/>
  <c r="F85649" i="20"/>
  <c r="G85649" i="20" s="1"/>
  <c r="F85650" i="20"/>
  <c r="G85650" i="20" s="1"/>
  <c r="F85651" i="20"/>
  <c r="G85651" i="20" s="1"/>
  <c r="F85652" i="20"/>
  <c r="G85652" i="20" s="1"/>
  <c r="F85653" i="20"/>
  <c r="G85653" i="20" s="1"/>
  <c r="F85654" i="20"/>
  <c r="G85654" i="20" s="1"/>
  <c r="F85655" i="20"/>
  <c r="G85655" i="20" s="1"/>
  <c r="F85656" i="20"/>
  <c r="G85656" i="20" s="1"/>
  <c r="F85657" i="20"/>
  <c r="G85657" i="20" s="1"/>
  <c r="F85658" i="20"/>
  <c r="G85658" i="20" s="1"/>
  <c r="F85659" i="20"/>
  <c r="G85659" i="20" s="1"/>
  <c r="F85660" i="20"/>
  <c r="G85660" i="20" s="1"/>
  <c r="F85661" i="20"/>
  <c r="G85661" i="20" s="1"/>
  <c r="F85662" i="20"/>
  <c r="G85662" i="20" s="1"/>
  <c r="F85663" i="20"/>
  <c r="G85663" i="20" s="1"/>
  <c r="F85664" i="20"/>
  <c r="G85664" i="20" s="1"/>
  <c r="F85665" i="20"/>
  <c r="G85665" i="20" s="1"/>
  <c r="F85666" i="20"/>
  <c r="G85666" i="20" s="1"/>
  <c r="F85667" i="20"/>
  <c r="G85667" i="20" s="1"/>
  <c r="F85668" i="20"/>
  <c r="G85668" i="20" s="1"/>
  <c r="F85669" i="20"/>
  <c r="G85669" i="20" s="1"/>
  <c r="F85670" i="20"/>
  <c r="G85670" i="20" s="1"/>
  <c r="F85671" i="20"/>
  <c r="G85671" i="20" s="1"/>
  <c r="F85672" i="20"/>
  <c r="G85672" i="20" s="1"/>
  <c r="F85673" i="20"/>
  <c r="G85673" i="20" s="1"/>
  <c r="F85674" i="20"/>
  <c r="G85674" i="20" s="1"/>
  <c r="F85675" i="20"/>
  <c r="G85675" i="20" s="1"/>
  <c r="F85676" i="20"/>
  <c r="G85676" i="20" s="1"/>
  <c r="F85677" i="20"/>
  <c r="G85677" i="20" s="1"/>
  <c r="F85678" i="20"/>
  <c r="G85678" i="20" s="1"/>
  <c r="F85679" i="20"/>
  <c r="G85679" i="20" s="1"/>
  <c r="F85680" i="20"/>
  <c r="G85680" i="20" s="1"/>
  <c r="F85681" i="20"/>
  <c r="G85681" i="20" s="1"/>
  <c r="F85682" i="20"/>
  <c r="G85682" i="20" s="1"/>
  <c r="F85683" i="20"/>
  <c r="G85683" i="20" s="1"/>
  <c r="F85684" i="20"/>
  <c r="G85684" i="20" s="1"/>
  <c r="F85685" i="20"/>
  <c r="G85685" i="20" s="1"/>
  <c r="F85686" i="20"/>
  <c r="G85686" i="20" s="1"/>
  <c r="F85687" i="20"/>
  <c r="G85687" i="20" s="1"/>
  <c r="F85688" i="20"/>
  <c r="G85688" i="20" s="1"/>
  <c r="F85689" i="20"/>
  <c r="G85689" i="20" s="1"/>
  <c r="F85690" i="20"/>
  <c r="G85690" i="20" s="1"/>
  <c r="F85691" i="20"/>
  <c r="G85691" i="20" s="1"/>
  <c r="F85692" i="20"/>
  <c r="G85692" i="20" s="1"/>
  <c r="F85693" i="20"/>
  <c r="G85693" i="20" s="1"/>
  <c r="F85694" i="20"/>
  <c r="G85694" i="20" s="1"/>
  <c r="F85695" i="20"/>
  <c r="G85695" i="20" s="1"/>
  <c r="F85696" i="20"/>
  <c r="G85696" i="20" s="1"/>
  <c r="F85697" i="20"/>
  <c r="G85697" i="20" s="1"/>
  <c r="F85698" i="20"/>
  <c r="G85698" i="20" s="1"/>
  <c r="F85699" i="20"/>
  <c r="G85699" i="20" s="1"/>
  <c r="F85700" i="20"/>
  <c r="G85700" i="20" s="1"/>
  <c r="F85701" i="20"/>
  <c r="G85701" i="20" s="1"/>
  <c r="F85702" i="20"/>
  <c r="G85702" i="20" s="1"/>
  <c r="F85703" i="20"/>
  <c r="G85703" i="20" s="1"/>
  <c r="F85704" i="20"/>
  <c r="G85704" i="20" s="1"/>
  <c r="F85705" i="20"/>
  <c r="G85705" i="20" s="1"/>
  <c r="F85706" i="20"/>
  <c r="G85706" i="20" s="1"/>
  <c r="F85707" i="20"/>
  <c r="G85707" i="20" s="1"/>
  <c r="F85708" i="20"/>
  <c r="G85708" i="20" s="1"/>
  <c r="F85709" i="20"/>
  <c r="G85709" i="20" s="1"/>
  <c r="F85710" i="20"/>
  <c r="G85710" i="20" s="1"/>
  <c r="F85711" i="20"/>
  <c r="G85711" i="20" s="1"/>
  <c r="F85712" i="20"/>
  <c r="G85712" i="20" s="1"/>
  <c r="F85713" i="20"/>
  <c r="G85713" i="20" s="1"/>
  <c r="F85714" i="20"/>
  <c r="G85714" i="20" s="1"/>
  <c r="F85715" i="20"/>
  <c r="G85715" i="20" s="1"/>
  <c r="F85716" i="20"/>
  <c r="G85716" i="20" s="1"/>
  <c r="F85717" i="20"/>
  <c r="G85717" i="20" s="1"/>
  <c r="F85718" i="20"/>
  <c r="G85718" i="20" s="1"/>
  <c r="F85719" i="20"/>
  <c r="G85719" i="20" s="1"/>
  <c r="F85720" i="20"/>
  <c r="G85720" i="20" s="1"/>
  <c r="F85721" i="20"/>
  <c r="G85721" i="20" s="1"/>
  <c r="F85722" i="20"/>
  <c r="G85722" i="20" s="1"/>
  <c r="F85723" i="20"/>
  <c r="G85723" i="20" s="1"/>
  <c r="F85724" i="20"/>
  <c r="G85724" i="20" s="1"/>
  <c r="F85725" i="20"/>
  <c r="G85725" i="20" s="1"/>
  <c r="F85726" i="20"/>
  <c r="G85726" i="20" s="1"/>
  <c r="F85727" i="20"/>
  <c r="G85727" i="20" s="1"/>
  <c r="F85728" i="20"/>
  <c r="G85728" i="20" s="1"/>
  <c r="F85729" i="20"/>
  <c r="G85729" i="20" s="1"/>
  <c r="F85730" i="20"/>
  <c r="G85730" i="20" s="1"/>
  <c r="F85731" i="20"/>
  <c r="G85731" i="20" s="1"/>
  <c r="F85732" i="20"/>
  <c r="G85732" i="20" s="1"/>
  <c r="F85733" i="20"/>
  <c r="G85733" i="20" s="1"/>
  <c r="F85734" i="20"/>
  <c r="G85734" i="20" s="1"/>
  <c r="F85735" i="20"/>
  <c r="G85735" i="20" s="1"/>
  <c r="F85736" i="20"/>
  <c r="G85736" i="20" s="1"/>
  <c r="F85737" i="20"/>
  <c r="G85737" i="20" s="1"/>
  <c r="F85738" i="20"/>
  <c r="G85738" i="20" s="1"/>
  <c r="F85739" i="20"/>
  <c r="G85739" i="20" s="1"/>
  <c r="F85740" i="20"/>
  <c r="G85740" i="20" s="1"/>
  <c r="F85741" i="20"/>
  <c r="G85741" i="20" s="1"/>
  <c r="F85742" i="20"/>
  <c r="G85742" i="20" s="1"/>
  <c r="F85743" i="20"/>
  <c r="G85743" i="20" s="1"/>
  <c r="F85744" i="20"/>
  <c r="G85744" i="20" s="1"/>
  <c r="F85745" i="20"/>
  <c r="G85745" i="20" s="1"/>
  <c r="F85746" i="20"/>
  <c r="G85746" i="20" s="1"/>
  <c r="F85747" i="20"/>
  <c r="G85747" i="20" s="1"/>
  <c r="F85748" i="20"/>
  <c r="G85748" i="20" s="1"/>
  <c r="F85749" i="20"/>
  <c r="G85749" i="20" s="1"/>
  <c r="F85750" i="20"/>
  <c r="G85750" i="20" s="1"/>
  <c r="F85751" i="20"/>
  <c r="G85751" i="20" s="1"/>
  <c r="F85752" i="20"/>
  <c r="G85752" i="20" s="1"/>
  <c r="F85753" i="20"/>
  <c r="G85753" i="20" s="1"/>
  <c r="F85754" i="20"/>
  <c r="G85754" i="20" s="1"/>
  <c r="F85755" i="20"/>
  <c r="G85755" i="20" s="1"/>
  <c r="F85756" i="20"/>
  <c r="G85756" i="20" s="1"/>
  <c r="F85757" i="20"/>
  <c r="G85757" i="20" s="1"/>
  <c r="F85758" i="20"/>
  <c r="G85758" i="20" s="1"/>
  <c r="F85759" i="20"/>
  <c r="G85759" i="20" s="1"/>
  <c r="F85760" i="20"/>
  <c r="G85760" i="20" s="1"/>
  <c r="F85761" i="20"/>
  <c r="G85761" i="20" s="1"/>
  <c r="F85762" i="20"/>
  <c r="G85762" i="20" s="1"/>
  <c r="F85763" i="20"/>
  <c r="G85763" i="20" s="1"/>
  <c r="F85764" i="20"/>
  <c r="G85764" i="20" s="1"/>
  <c r="F85765" i="20"/>
  <c r="G85765" i="20" s="1"/>
  <c r="F85766" i="20"/>
  <c r="G85766" i="20" s="1"/>
  <c r="F85767" i="20"/>
  <c r="G85767" i="20" s="1"/>
  <c r="F85768" i="20"/>
  <c r="G85768" i="20" s="1"/>
  <c r="F85769" i="20"/>
  <c r="G85769" i="20" s="1"/>
  <c r="F85770" i="20"/>
  <c r="G85770" i="20" s="1"/>
  <c r="F85771" i="20"/>
  <c r="G85771" i="20" s="1"/>
  <c r="F85772" i="20"/>
  <c r="G85772" i="20" s="1"/>
  <c r="F85773" i="20"/>
  <c r="G85773" i="20" s="1"/>
  <c r="F85774" i="20"/>
  <c r="G85774" i="20" s="1"/>
  <c r="F85775" i="20"/>
  <c r="G85775" i="20" s="1"/>
  <c r="F85776" i="20"/>
  <c r="G85776" i="20" s="1"/>
  <c r="F85777" i="20"/>
  <c r="G85777" i="20" s="1"/>
  <c r="F85778" i="20"/>
  <c r="G85778" i="20" s="1"/>
  <c r="F85779" i="20"/>
  <c r="G85779" i="20" s="1"/>
  <c r="F85780" i="20"/>
  <c r="G85780" i="20" s="1"/>
  <c r="F85781" i="20"/>
  <c r="G85781" i="20" s="1"/>
  <c r="F85782" i="20"/>
  <c r="G85782" i="20" s="1"/>
  <c r="F85783" i="20"/>
  <c r="G85783" i="20" s="1"/>
  <c r="F85784" i="20"/>
  <c r="G85784" i="20" s="1"/>
  <c r="F85785" i="20"/>
  <c r="G85785" i="20" s="1"/>
  <c r="F85786" i="20"/>
  <c r="G85786" i="20" s="1"/>
  <c r="F85787" i="20"/>
  <c r="G85787" i="20" s="1"/>
  <c r="F85788" i="20"/>
  <c r="G85788" i="20" s="1"/>
  <c r="F85789" i="20"/>
  <c r="G85789" i="20" s="1"/>
  <c r="F85790" i="20"/>
  <c r="G85790" i="20" s="1"/>
  <c r="F85791" i="20"/>
  <c r="G85791" i="20" s="1"/>
  <c r="F85792" i="20"/>
  <c r="G85792" i="20" s="1"/>
  <c r="F85793" i="20"/>
  <c r="G85793" i="20" s="1"/>
  <c r="F85794" i="20"/>
  <c r="G85794" i="20" s="1"/>
  <c r="F85795" i="20"/>
  <c r="G85795" i="20" s="1"/>
  <c r="F85796" i="20"/>
  <c r="G85796" i="20" s="1"/>
  <c r="F85797" i="20"/>
  <c r="G85797" i="20" s="1"/>
  <c r="F85798" i="20"/>
  <c r="G85798" i="20" s="1"/>
  <c r="F85799" i="20"/>
  <c r="G85799" i="20" s="1"/>
  <c r="F85800" i="20"/>
  <c r="G85800" i="20" s="1"/>
  <c r="F85801" i="20"/>
  <c r="G85801" i="20" s="1"/>
  <c r="F85802" i="20"/>
  <c r="G85802" i="20" s="1"/>
  <c r="F85803" i="20"/>
  <c r="G85803" i="20" s="1"/>
  <c r="F85804" i="20"/>
  <c r="G85804" i="20" s="1"/>
  <c r="F85805" i="20"/>
  <c r="G85805" i="20" s="1"/>
  <c r="F85806" i="20"/>
  <c r="G85806" i="20" s="1"/>
  <c r="F85807" i="20"/>
  <c r="G85807" i="20" s="1"/>
  <c r="F85808" i="20"/>
  <c r="G85808" i="20" s="1"/>
  <c r="F85809" i="20"/>
  <c r="G85809" i="20" s="1"/>
  <c r="F85810" i="20"/>
  <c r="G85810" i="20" s="1"/>
  <c r="F85811" i="20"/>
  <c r="G85811" i="20" s="1"/>
  <c r="F85812" i="20"/>
  <c r="G85812" i="20" s="1"/>
  <c r="F85813" i="20"/>
  <c r="G85813" i="20" s="1"/>
  <c r="F85814" i="20"/>
  <c r="G85814" i="20" s="1"/>
  <c r="F85815" i="20"/>
  <c r="G85815" i="20" s="1"/>
  <c r="F85816" i="20"/>
  <c r="G85816" i="20" s="1"/>
  <c r="F85817" i="20"/>
  <c r="G85817" i="20" s="1"/>
  <c r="F85818" i="20"/>
  <c r="G85818" i="20" s="1"/>
  <c r="F85819" i="20"/>
  <c r="G85819" i="20" s="1"/>
  <c r="F85820" i="20"/>
  <c r="G85820" i="20" s="1"/>
  <c r="F85821" i="20"/>
  <c r="G85821" i="20" s="1"/>
  <c r="F85822" i="20"/>
  <c r="G85822" i="20" s="1"/>
  <c r="F85823" i="20"/>
  <c r="G85823" i="20" s="1"/>
  <c r="F85824" i="20"/>
  <c r="G85824" i="20" s="1"/>
  <c r="F85825" i="20"/>
  <c r="G85825" i="20" s="1"/>
  <c r="F85826" i="20"/>
  <c r="G85826" i="20" s="1"/>
  <c r="F85827" i="20"/>
  <c r="G85827" i="20" s="1"/>
  <c r="F85828" i="20"/>
  <c r="G85828" i="20" s="1"/>
  <c r="F85829" i="20"/>
  <c r="G85829" i="20" s="1"/>
  <c r="F85830" i="20"/>
  <c r="G85830" i="20" s="1"/>
  <c r="F85831" i="20"/>
  <c r="G85831" i="20" s="1"/>
  <c r="F85832" i="20"/>
  <c r="G85832" i="20" s="1"/>
  <c r="F85833" i="20"/>
  <c r="G85833" i="20" s="1"/>
  <c r="F85834" i="20"/>
  <c r="G85834" i="20" s="1"/>
  <c r="F85835" i="20"/>
  <c r="G85835" i="20" s="1"/>
  <c r="F85836" i="20"/>
  <c r="G85836" i="20" s="1"/>
  <c r="F85837" i="20"/>
  <c r="G85837" i="20" s="1"/>
  <c r="F85838" i="20"/>
  <c r="G85838" i="20" s="1"/>
  <c r="F85839" i="20"/>
  <c r="G85839" i="20" s="1"/>
  <c r="F85840" i="20"/>
  <c r="G85840" i="20" s="1"/>
  <c r="F85841" i="20"/>
  <c r="G85841" i="20" s="1"/>
  <c r="F85842" i="20"/>
  <c r="G85842" i="20" s="1"/>
  <c r="F85843" i="20"/>
  <c r="G85843" i="20" s="1"/>
  <c r="F85844" i="20"/>
  <c r="G85844" i="20" s="1"/>
  <c r="F85845" i="20"/>
  <c r="G85845" i="20" s="1"/>
  <c r="F85846" i="20"/>
  <c r="G85846" i="20" s="1"/>
  <c r="F85847" i="20"/>
  <c r="G85847" i="20" s="1"/>
  <c r="F85848" i="20"/>
  <c r="G85848" i="20" s="1"/>
  <c r="F85849" i="20"/>
  <c r="G85849" i="20" s="1"/>
  <c r="F85850" i="20"/>
  <c r="G85850" i="20" s="1"/>
  <c r="F85851" i="20"/>
  <c r="G85851" i="20" s="1"/>
  <c r="F85852" i="20"/>
  <c r="G85852" i="20" s="1"/>
  <c r="F85853" i="20"/>
  <c r="G85853" i="20" s="1"/>
  <c r="F85854" i="20"/>
  <c r="G85854" i="20" s="1"/>
  <c r="F85855" i="20"/>
  <c r="G85855" i="20" s="1"/>
  <c r="F85856" i="20"/>
  <c r="G85856" i="20" s="1"/>
  <c r="F85857" i="20"/>
  <c r="G85857" i="20" s="1"/>
  <c r="F85858" i="20"/>
  <c r="G85858" i="20" s="1"/>
  <c r="F85859" i="20"/>
  <c r="G85859" i="20" s="1"/>
  <c r="F85860" i="20"/>
  <c r="G85860" i="20" s="1"/>
  <c r="F85861" i="20"/>
  <c r="G85861" i="20" s="1"/>
  <c r="F85862" i="20"/>
  <c r="G85862" i="20" s="1"/>
  <c r="F85863" i="20"/>
  <c r="G85863" i="20" s="1"/>
  <c r="F85864" i="20"/>
  <c r="G85864" i="20" s="1"/>
  <c r="F85865" i="20"/>
  <c r="G85865" i="20" s="1"/>
  <c r="F85866" i="20"/>
  <c r="G85866" i="20" s="1"/>
  <c r="F85867" i="20"/>
  <c r="G85867" i="20" s="1"/>
  <c r="F85868" i="20"/>
  <c r="G85868" i="20" s="1"/>
  <c r="F85869" i="20"/>
  <c r="G85869" i="20" s="1"/>
  <c r="F85870" i="20"/>
  <c r="G85870" i="20" s="1"/>
  <c r="F85871" i="20"/>
  <c r="G85871" i="20" s="1"/>
  <c r="F85872" i="20"/>
  <c r="G85872" i="20" s="1"/>
  <c r="F85873" i="20"/>
  <c r="G85873" i="20" s="1"/>
  <c r="F85874" i="20"/>
  <c r="G85874" i="20" s="1"/>
  <c r="F85875" i="20"/>
  <c r="G85875" i="20" s="1"/>
  <c r="F85876" i="20"/>
  <c r="G85876" i="20" s="1"/>
  <c r="F85877" i="20"/>
  <c r="G85877" i="20" s="1"/>
  <c r="F85878" i="20"/>
  <c r="G85878" i="20" s="1"/>
  <c r="F85879" i="20"/>
  <c r="G85879" i="20" s="1"/>
  <c r="F85880" i="20"/>
  <c r="G85880" i="20" s="1"/>
  <c r="F85881" i="20"/>
  <c r="G85881" i="20" s="1"/>
  <c r="F85882" i="20"/>
  <c r="G85882" i="20" s="1"/>
  <c r="F85883" i="20"/>
  <c r="G85883" i="20" s="1"/>
  <c r="F85884" i="20"/>
  <c r="G85884" i="20" s="1"/>
  <c r="F85885" i="20"/>
  <c r="G85885" i="20" s="1"/>
  <c r="F85886" i="20"/>
  <c r="G85886" i="20" s="1"/>
  <c r="F85887" i="20"/>
  <c r="G85887" i="20" s="1"/>
  <c r="F85888" i="20"/>
  <c r="G85888" i="20" s="1"/>
  <c r="F85889" i="20"/>
  <c r="G85889" i="20" s="1"/>
  <c r="F85890" i="20"/>
  <c r="G85890" i="20" s="1"/>
  <c r="F85891" i="20"/>
  <c r="G85891" i="20" s="1"/>
  <c r="F85892" i="20"/>
  <c r="G85892" i="20" s="1"/>
  <c r="F85893" i="20"/>
  <c r="G85893" i="20" s="1"/>
  <c r="F85894" i="20"/>
  <c r="G85894" i="20" s="1"/>
  <c r="F85895" i="20"/>
  <c r="G85895" i="20" s="1"/>
  <c r="F85896" i="20"/>
  <c r="G85896" i="20" s="1"/>
  <c r="F85897" i="20"/>
  <c r="G85897" i="20" s="1"/>
  <c r="F85898" i="20"/>
  <c r="G85898" i="20" s="1"/>
  <c r="F85899" i="20"/>
  <c r="G85899" i="20" s="1"/>
  <c r="F85900" i="20"/>
  <c r="G85900" i="20" s="1"/>
  <c r="F85901" i="20"/>
  <c r="G85901" i="20" s="1"/>
  <c r="F85902" i="20"/>
  <c r="G85902" i="20" s="1"/>
  <c r="F85903" i="20"/>
  <c r="G85903" i="20" s="1"/>
  <c r="F85904" i="20"/>
  <c r="G85904" i="20" s="1"/>
  <c r="F85905" i="20"/>
  <c r="G85905" i="20" s="1"/>
  <c r="F85906" i="20"/>
  <c r="G85906" i="20" s="1"/>
  <c r="F85907" i="20"/>
  <c r="G85907" i="20" s="1"/>
  <c r="F85908" i="20"/>
  <c r="G85908" i="20" s="1"/>
  <c r="F85909" i="20"/>
  <c r="G85909" i="20" s="1"/>
  <c r="F85910" i="20"/>
  <c r="G85910" i="20" s="1"/>
  <c r="F85911" i="20"/>
  <c r="G85911" i="20" s="1"/>
  <c r="F85912" i="20"/>
  <c r="G85912" i="20" s="1"/>
  <c r="F85913" i="20"/>
  <c r="G85913" i="20" s="1"/>
  <c r="F85914" i="20"/>
  <c r="G85914" i="20" s="1"/>
  <c r="F85915" i="20"/>
  <c r="G85915" i="20" s="1"/>
  <c r="F85916" i="20"/>
  <c r="G85916" i="20" s="1"/>
  <c r="F85917" i="20"/>
  <c r="G85917" i="20" s="1"/>
  <c r="F85918" i="20"/>
  <c r="G85918" i="20" s="1"/>
  <c r="F85919" i="20"/>
  <c r="G85919" i="20" s="1"/>
  <c r="F85920" i="20"/>
  <c r="G85920" i="20" s="1"/>
  <c r="F85921" i="20"/>
  <c r="G85921" i="20" s="1"/>
  <c r="F85922" i="20"/>
  <c r="G85922" i="20" s="1"/>
  <c r="F85923" i="20"/>
  <c r="G85923" i="20" s="1"/>
  <c r="F85924" i="20"/>
  <c r="G85924" i="20" s="1"/>
  <c r="F85925" i="20"/>
  <c r="G85925" i="20" s="1"/>
  <c r="F85926" i="20"/>
  <c r="G85926" i="20" s="1"/>
  <c r="F85927" i="20"/>
  <c r="G85927" i="20" s="1"/>
  <c r="F85928" i="20"/>
  <c r="G85928" i="20" s="1"/>
  <c r="F85929" i="20"/>
  <c r="G85929" i="20" s="1"/>
  <c r="F85930" i="20"/>
  <c r="G85930" i="20" s="1"/>
  <c r="F85931" i="20"/>
  <c r="G85931" i="20" s="1"/>
  <c r="F85932" i="20"/>
  <c r="G85932" i="20" s="1"/>
  <c r="F85933" i="20"/>
  <c r="G85933" i="20" s="1"/>
  <c r="F85934" i="20"/>
  <c r="G85934" i="20" s="1"/>
  <c r="F85935" i="20"/>
  <c r="G85935" i="20" s="1"/>
  <c r="F85936" i="20"/>
  <c r="G85936" i="20" s="1"/>
  <c r="F85937" i="20"/>
  <c r="G85937" i="20" s="1"/>
  <c r="F85938" i="20"/>
  <c r="G85938" i="20" s="1"/>
  <c r="F85939" i="20"/>
  <c r="G85939" i="20" s="1"/>
  <c r="F85940" i="20"/>
  <c r="G85940" i="20" s="1"/>
  <c r="F85941" i="20"/>
  <c r="G85941" i="20" s="1"/>
  <c r="F85942" i="20"/>
  <c r="G85942" i="20" s="1"/>
  <c r="F85943" i="20"/>
  <c r="G85943" i="20" s="1"/>
  <c r="F85944" i="20"/>
  <c r="G85944" i="20" s="1"/>
  <c r="F85945" i="20"/>
  <c r="G85945" i="20" s="1"/>
  <c r="F85946" i="20"/>
  <c r="G85946" i="20" s="1"/>
  <c r="F85947" i="20"/>
  <c r="G85947" i="20" s="1"/>
  <c r="F85948" i="20"/>
  <c r="G85948" i="20" s="1"/>
  <c r="F85949" i="20"/>
  <c r="G85949" i="20" s="1"/>
  <c r="F85950" i="20"/>
  <c r="G85950" i="20" s="1"/>
  <c r="F85951" i="20"/>
  <c r="G85951" i="20" s="1"/>
  <c r="F85952" i="20"/>
  <c r="G85952" i="20" s="1"/>
  <c r="F85953" i="20"/>
  <c r="G85953" i="20" s="1"/>
  <c r="F85954" i="20"/>
  <c r="G85954" i="20" s="1"/>
  <c r="F85955" i="20"/>
  <c r="G85955" i="20" s="1"/>
  <c r="F85956" i="20"/>
  <c r="G85956" i="20" s="1"/>
  <c r="F85957" i="20"/>
  <c r="G85957" i="20" s="1"/>
  <c r="F85958" i="20"/>
  <c r="G85958" i="20" s="1"/>
  <c r="F85959" i="20"/>
  <c r="G85959" i="20" s="1"/>
  <c r="F85960" i="20"/>
  <c r="G85960" i="20" s="1"/>
  <c r="F85961" i="20"/>
  <c r="G85961" i="20" s="1"/>
  <c r="F85962" i="20"/>
  <c r="G85962" i="20" s="1"/>
  <c r="F85963" i="20"/>
  <c r="G85963" i="20" s="1"/>
  <c r="F85964" i="20"/>
  <c r="G85964" i="20" s="1"/>
  <c r="F85965" i="20"/>
  <c r="G85965" i="20" s="1"/>
  <c r="F85966" i="20"/>
  <c r="G85966" i="20" s="1"/>
  <c r="F85967" i="20"/>
  <c r="G85967" i="20" s="1"/>
  <c r="F85968" i="20"/>
  <c r="G85968" i="20" s="1"/>
  <c r="F85969" i="20"/>
  <c r="G85969" i="20" s="1"/>
  <c r="F85970" i="20"/>
  <c r="G85970" i="20" s="1"/>
  <c r="F85971" i="20"/>
  <c r="G85971" i="20" s="1"/>
  <c r="F85972" i="20"/>
  <c r="G85972" i="20" s="1"/>
  <c r="F85973" i="20"/>
  <c r="G85973" i="20" s="1"/>
  <c r="F85974" i="20"/>
  <c r="G85974" i="20" s="1"/>
  <c r="F85975" i="20"/>
  <c r="G85975" i="20" s="1"/>
  <c r="F85976" i="20"/>
  <c r="G85976" i="20" s="1"/>
  <c r="F85977" i="20"/>
  <c r="G85977" i="20" s="1"/>
  <c r="F85978" i="20"/>
  <c r="G85978" i="20" s="1"/>
  <c r="F85979" i="20"/>
  <c r="G85979" i="20" s="1"/>
  <c r="F85980" i="20"/>
  <c r="G85980" i="20" s="1"/>
  <c r="F85981" i="20"/>
  <c r="G85981" i="20" s="1"/>
  <c r="F85982" i="20"/>
  <c r="G85982" i="20" s="1"/>
  <c r="F85983" i="20"/>
  <c r="G85983" i="20" s="1"/>
  <c r="F85984" i="20"/>
  <c r="G85984" i="20" s="1"/>
  <c r="F85985" i="20"/>
  <c r="G85985" i="20" s="1"/>
  <c r="F85986" i="20"/>
  <c r="G85986" i="20" s="1"/>
  <c r="F85987" i="20"/>
  <c r="G85987" i="20" s="1"/>
  <c r="F85988" i="20"/>
  <c r="G85988" i="20" s="1"/>
  <c r="F85989" i="20"/>
  <c r="G85989" i="20" s="1"/>
  <c r="F85990" i="20"/>
  <c r="G85990" i="20" s="1"/>
  <c r="F85991" i="20"/>
  <c r="G85991" i="20" s="1"/>
  <c r="F85992" i="20"/>
  <c r="G85992" i="20" s="1"/>
  <c r="F85993" i="20"/>
  <c r="G85993" i="20" s="1"/>
  <c r="F85994" i="20"/>
  <c r="G85994" i="20" s="1"/>
  <c r="F85995" i="20"/>
  <c r="G85995" i="20" s="1"/>
  <c r="F85996" i="20"/>
  <c r="G85996" i="20" s="1"/>
  <c r="F85997" i="20"/>
  <c r="G85997" i="20" s="1"/>
  <c r="F85998" i="20"/>
  <c r="G85998" i="20" s="1"/>
  <c r="F85999" i="20"/>
  <c r="G85999" i="20" s="1"/>
  <c r="F86000" i="20"/>
  <c r="G86000" i="20" s="1"/>
  <c r="F86001" i="20"/>
  <c r="G86001" i="20" s="1"/>
  <c r="F86002" i="20"/>
  <c r="G86002" i="20" s="1"/>
  <c r="F86003" i="20"/>
  <c r="G86003" i="20" s="1"/>
  <c r="F86004" i="20"/>
  <c r="G86004" i="20" s="1"/>
  <c r="F86005" i="20"/>
  <c r="G86005" i="20" s="1"/>
  <c r="F86006" i="20"/>
  <c r="G86006" i="20" s="1"/>
  <c r="F86007" i="20"/>
  <c r="G86007" i="20" s="1"/>
  <c r="F86008" i="20"/>
  <c r="G86008" i="20" s="1"/>
  <c r="F86009" i="20"/>
  <c r="G86009" i="20" s="1"/>
  <c r="F86010" i="20"/>
  <c r="G86010" i="20" s="1"/>
  <c r="F86011" i="20"/>
  <c r="G86011" i="20" s="1"/>
  <c r="F86012" i="20"/>
  <c r="G86012" i="20" s="1"/>
  <c r="F86013" i="20"/>
  <c r="G86013" i="20" s="1"/>
  <c r="F86014" i="20"/>
  <c r="G86014" i="20" s="1"/>
  <c r="F86015" i="20"/>
  <c r="G86015" i="20" s="1"/>
  <c r="F86016" i="20"/>
  <c r="G86016" i="20" s="1"/>
  <c r="F86017" i="20"/>
  <c r="G86017" i="20" s="1"/>
  <c r="F86018" i="20"/>
  <c r="G86018" i="20" s="1"/>
  <c r="F86019" i="20"/>
  <c r="G86019" i="20" s="1"/>
  <c r="F86020" i="20"/>
  <c r="G86020" i="20" s="1"/>
  <c r="F86021" i="20"/>
  <c r="G86021" i="20" s="1"/>
  <c r="F86022" i="20"/>
  <c r="G86022" i="20" s="1"/>
  <c r="F86023" i="20"/>
  <c r="G86023" i="20" s="1"/>
  <c r="F86024" i="20"/>
  <c r="G86024" i="20" s="1"/>
  <c r="F86025" i="20"/>
  <c r="G86025" i="20" s="1"/>
  <c r="F86026" i="20"/>
  <c r="G86026" i="20" s="1"/>
  <c r="F86027" i="20"/>
  <c r="G86027" i="20" s="1"/>
  <c r="F86028" i="20"/>
  <c r="G86028" i="20" s="1"/>
  <c r="F86029" i="20"/>
  <c r="G86029" i="20" s="1"/>
  <c r="F86030" i="20"/>
  <c r="G86030" i="20" s="1"/>
  <c r="F86031" i="20"/>
  <c r="G86031" i="20" s="1"/>
  <c r="F86032" i="20"/>
  <c r="G86032" i="20" s="1"/>
  <c r="F86033" i="20"/>
  <c r="G86033" i="20" s="1"/>
  <c r="F86034" i="20"/>
  <c r="G86034" i="20" s="1"/>
  <c r="F86035" i="20"/>
  <c r="G86035" i="20" s="1"/>
  <c r="F86036" i="20"/>
  <c r="G86036" i="20" s="1"/>
  <c r="F86037" i="20"/>
  <c r="G86037" i="20" s="1"/>
  <c r="F86038" i="20"/>
  <c r="G86038" i="20" s="1"/>
  <c r="F86039" i="20"/>
  <c r="G86039" i="20" s="1"/>
  <c r="F86040" i="20"/>
  <c r="G86040" i="20" s="1"/>
  <c r="F86041" i="20"/>
  <c r="G86041" i="20" s="1"/>
  <c r="F86042" i="20"/>
  <c r="G86042" i="20" s="1"/>
  <c r="F86043" i="20"/>
  <c r="G86043" i="20" s="1"/>
  <c r="F86044" i="20"/>
  <c r="G86044" i="20" s="1"/>
  <c r="F86045" i="20"/>
  <c r="G86045" i="20" s="1"/>
  <c r="F86046" i="20"/>
  <c r="G86046" i="20" s="1"/>
  <c r="F86047" i="20"/>
  <c r="G86047" i="20" s="1"/>
  <c r="F86048" i="20"/>
  <c r="G86048" i="20" s="1"/>
  <c r="F86049" i="20"/>
  <c r="G86049" i="20" s="1"/>
  <c r="F86050" i="20"/>
  <c r="G86050" i="20" s="1"/>
  <c r="F86051" i="20"/>
  <c r="G86051" i="20" s="1"/>
  <c r="F86052" i="20"/>
  <c r="G86052" i="20" s="1"/>
  <c r="F86053" i="20"/>
  <c r="G86053" i="20" s="1"/>
  <c r="F86054" i="20"/>
  <c r="G86054" i="20" s="1"/>
  <c r="F86055" i="20"/>
  <c r="G86055" i="20" s="1"/>
  <c r="F86056" i="20"/>
  <c r="G86056" i="20" s="1"/>
  <c r="F86057" i="20"/>
  <c r="G86057" i="20" s="1"/>
  <c r="F86058" i="20"/>
  <c r="G86058" i="20" s="1"/>
  <c r="F86059" i="20"/>
  <c r="G86059" i="20" s="1"/>
  <c r="F86060" i="20"/>
  <c r="G86060" i="20" s="1"/>
  <c r="F86061" i="20"/>
  <c r="G86061" i="20" s="1"/>
  <c r="F86062" i="20"/>
  <c r="G86062" i="20" s="1"/>
  <c r="F86063" i="20"/>
  <c r="G86063" i="20" s="1"/>
  <c r="F86064" i="20"/>
  <c r="G86064" i="20" s="1"/>
  <c r="F86065" i="20"/>
  <c r="G86065" i="20" s="1"/>
  <c r="F86066" i="20"/>
  <c r="G86066" i="20" s="1"/>
  <c r="F86067" i="20"/>
  <c r="G86067" i="20" s="1"/>
  <c r="F86068" i="20"/>
  <c r="G86068" i="20" s="1"/>
  <c r="F86069" i="20"/>
  <c r="G86069" i="20" s="1"/>
  <c r="F86070" i="20"/>
  <c r="G86070" i="20" s="1"/>
  <c r="F86071" i="20"/>
  <c r="G86071" i="20" s="1"/>
  <c r="F86072" i="20"/>
  <c r="G86072" i="20" s="1"/>
  <c r="F86073" i="20"/>
  <c r="G86073" i="20" s="1"/>
  <c r="F86074" i="20"/>
  <c r="G86074" i="20" s="1"/>
  <c r="F86075" i="20"/>
  <c r="G86075" i="20" s="1"/>
  <c r="F86076" i="20"/>
  <c r="G86076" i="20" s="1"/>
  <c r="F86077" i="20"/>
  <c r="G86077" i="20" s="1"/>
  <c r="F86078" i="20"/>
  <c r="G86078" i="20" s="1"/>
  <c r="F86079" i="20"/>
  <c r="G86079" i="20" s="1"/>
  <c r="F86080" i="20"/>
  <c r="G86080" i="20" s="1"/>
  <c r="F86081" i="20"/>
  <c r="G86081" i="20" s="1"/>
  <c r="F86082" i="20"/>
  <c r="G86082" i="20" s="1"/>
  <c r="F86083" i="20"/>
  <c r="G86083" i="20" s="1"/>
  <c r="F86084" i="20"/>
  <c r="G86084" i="20" s="1"/>
  <c r="F86085" i="20"/>
  <c r="G86085" i="20" s="1"/>
  <c r="F86086" i="20"/>
  <c r="G86086" i="20" s="1"/>
  <c r="F86087" i="20"/>
  <c r="G86087" i="20" s="1"/>
  <c r="F86088" i="20"/>
  <c r="G86088" i="20" s="1"/>
  <c r="F86089" i="20"/>
  <c r="G86089" i="20" s="1"/>
  <c r="F86090" i="20"/>
  <c r="G86090" i="20" s="1"/>
  <c r="F86091" i="20"/>
  <c r="G86091" i="20" s="1"/>
  <c r="F86092" i="20"/>
  <c r="G86092" i="20" s="1"/>
  <c r="F86093" i="20"/>
  <c r="G86093" i="20" s="1"/>
  <c r="F86094" i="20"/>
  <c r="G86094" i="20" s="1"/>
  <c r="F86095" i="20"/>
  <c r="G86095" i="20" s="1"/>
  <c r="F86096" i="20"/>
  <c r="G86096" i="20" s="1"/>
  <c r="F86097" i="20"/>
  <c r="G86097" i="20" s="1"/>
  <c r="F86098" i="20"/>
  <c r="G86098" i="20" s="1"/>
  <c r="F86099" i="20"/>
  <c r="G86099" i="20" s="1"/>
  <c r="F86100" i="20"/>
  <c r="G86100" i="20" s="1"/>
  <c r="F86101" i="20"/>
  <c r="G86101" i="20" s="1"/>
  <c r="F86102" i="20"/>
  <c r="G86102" i="20" s="1"/>
  <c r="F86103" i="20"/>
  <c r="G86103" i="20" s="1"/>
  <c r="F86104" i="20"/>
  <c r="G86104" i="20" s="1"/>
  <c r="F86105" i="20"/>
  <c r="G86105" i="20" s="1"/>
  <c r="F86106" i="20"/>
  <c r="G86106" i="20" s="1"/>
  <c r="F86107" i="20"/>
  <c r="G86107" i="20" s="1"/>
  <c r="F86108" i="20"/>
  <c r="G86108" i="20" s="1"/>
  <c r="F86109" i="20"/>
  <c r="G86109" i="20" s="1"/>
  <c r="F86110" i="20"/>
  <c r="G86110" i="20" s="1"/>
  <c r="F86111" i="20"/>
  <c r="G86111" i="20" s="1"/>
  <c r="F86112" i="20"/>
  <c r="G86112" i="20" s="1"/>
  <c r="F86113" i="20"/>
  <c r="G86113" i="20" s="1"/>
  <c r="F86114" i="20"/>
  <c r="G86114" i="20" s="1"/>
  <c r="F86115" i="20"/>
  <c r="G86115" i="20" s="1"/>
  <c r="F86116" i="20"/>
  <c r="G86116" i="20" s="1"/>
  <c r="F86117" i="20"/>
  <c r="G86117" i="20" s="1"/>
  <c r="F86118" i="20"/>
  <c r="G86118" i="20" s="1"/>
  <c r="F86119" i="20"/>
  <c r="G86119" i="20" s="1"/>
  <c r="F86120" i="20"/>
  <c r="G86120" i="20" s="1"/>
  <c r="F86121" i="20"/>
  <c r="G86121" i="20" s="1"/>
  <c r="F86122" i="20"/>
  <c r="G86122" i="20" s="1"/>
  <c r="F86123" i="20"/>
  <c r="G86123" i="20" s="1"/>
  <c r="F86124" i="20"/>
  <c r="G86124" i="20" s="1"/>
  <c r="F86125" i="20"/>
  <c r="G86125" i="20" s="1"/>
  <c r="F86126" i="20"/>
  <c r="G86126" i="20" s="1"/>
  <c r="F86127" i="20"/>
  <c r="G86127" i="20" s="1"/>
  <c r="F86128" i="20"/>
  <c r="G86128" i="20" s="1"/>
  <c r="F86129" i="20"/>
  <c r="G86129" i="20" s="1"/>
  <c r="F86130" i="20"/>
  <c r="G86130" i="20" s="1"/>
  <c r="F86131" i="20"/>
  <c r="G86131" i="20" s="1"/>
  <c r="F86132" i="20"/>
  <c r="G86132" i="20" s="1"/>
  <c r="F86133" i="20"/>
  <c r="G86133" i="20" s="1"/>
  <c r="F86134" i="20"/>
  <c r="G86134" i="20" s="1"/>
  <c r="F86135" i="20"/>
  <c r="G86135" i="20" s="1"/>
  <c r="F86136" i="20"/>
  <c r="G86136" i="20" s="1"/>
  <c r="F86137" i="20"/>
  <c r="G86137" i="20" s="1"/>
  <c r="F86138" i="20"/>
  <c r="G86138" i="20" s="1"/>
  <c r="F86139" i="20"/>
  <c r="G86139" i="20" s="1"/>
  <c r="F86140" i="20"/>
  <c r="G86140" i="20" s="1"/>
  <c r="F86141" i="20"/>
  <c r="G86141" i="20" s="1"/>
  <c r="F86142" i="20"/>
  <c r="G86142" i="20" s="1"/>
  <c r="F86143" i="20"/>
  <c r="G86143" i="20" s="1"/>
  <c r="F86144" i="20"/>
  <c r="G86144" i="20" s="1"/>
  <c r="F86145" i="20"/>
  <c r="G86145" i="20" s="1"/>
  <c r="F86146" i="20"/>
  <c r="G86146" i="20" s="1"/>
  <c r="F86147" i="20"/>
  <c r="G86147" i="20" s="1"/>
  <c r="F86148" i="20"/>
  <c r="G86148" i="20" s="1"/>
  <c r="F86149" i="20"/>
  <c r="G86149" i="20" s="1"/>
  <c r="F86150" i="20"/>
  <c r="G86150" i="20" s="1"/>
  <c r="F86151" i="20"/>
  <c r="G86151" i="20" s="1"/>
  <c r="F86152" i="20"/>
  <c r="G86152" i="20" s="1"/>
  <c r="F86153" i="20"/>
  <c r="G86153" i="20" s="1"/>
  <c r="F86154" i="20"/>
  <c r="G86154" i="20" s="1"/>
  <c r="F86155" i="20"/>
  <c r="G86155" i="20" s="1"/>
  <c r="F86156" i="20"/>
  <c r="G86156" i="20" s="1"/>
  <c r="F86157" i="20"/>
  <c r="G86157" i="20" s="1"/>
  <c r="F86158" i="20"/>
  <c r="G86158" i="20" s="1"/>
  <c r="F86159" i="20"/>
  <c r="G86159" i="20" s="1"/>
  <c r="F86160" i="20"/>
  <c r="G86160" i="20" s="1"/>
  <c r="F86161" i="20"/>
  <c r="G86161" i="20" s="1"/>
  <c r="F86162" i="20"/>
  <c r="G86162" i="20" s="1"/>
  <c r="F86163" i="20"/>
  <c r="G86163" i="20" s="1"/>
  <c r="F86164" i="20"/>
  <c r="G86164" i="20" s="1"/>
  <c r="F86165" i="20"/>
  <c r="G86165" i="20" s="1"/>
  <c r="F86166" i="20"/>
  <c r="G86166" i="20" s="1"/>
  <c r="F86167" i="20"/>
  <c r="G86167" i="20" s="1"/>
  <c r="F86168" i="20"/>
  <c r="G86168" i="20" s="1"/>
  <c r="F86169" i="20"/>
  <c r="G86169" i="20" s="1"/>
  <c r="F86170" i="20"/>
  <c r="G86170" i="20" s="1"/>
  <c r="F86171" i="20"/>
  <c r="G86171" i="20" s="1"/>
  <c r="F86172" i="20"/>
  <c r="G86172" i="20" s="1"/>
  <c r="F86173" i="20"/>
  <c r="G86173" i="20" s="1"/>
  <c r="F86174" i="20"/>
  <c r="G86174" i="20" s="1"/>
  <c r="F86175" i="20"/>
  <c r="G86175" i="20" s="1"/>
  <c r="F86176" i="20"/>
  <c r="G86176" i="20" s="1"/>
  <c r="F86177" i="20"/>
  <c r="G86177" i="20" s="1"/>
  <c r="F86178" i="20"/>
  <c r="G86178" i="20" s="1"/>
  <c r="F86179" i="20"/>
  <c r="G86179" i="20" s="1"/>
  <c r="F86180" i="20"/>
  <c r="G86180" i="20" s="1"/>
  <c r="F86181" i="20"/>
  <c r="G86181" i="20" s="1"/>
  <c r="F86182" i="20"/>
  <c r="G86182" i="20" s="1"/>
  <c r="F86183" i="20"/>
  <c r="G86183" i="20" s="1"/>
  <c r="F86184" i="20"/>
  <c r="G86184" i="20" s="1"/>
  <c r="F86185" i="20"/>
  <c r="G86185" i="20" s="1"/>
  <c r="F86186" i="20"/>
  <c r="G86186" i="20" s="1"/>
  <c r="F86187" i="20"/>
  <c r="G86187" i="20" s="1"/>
  <c r="F86188" i="20"/>
  <c r="G86188" i="20" s="1"/>
  <c r="F86189" i="20"/>
  <c r="G86189" i="20" s="1"/>
  <c r="F86190" i="20"/>
  <c r="G86190" i="20" s="1"/>
  <c r="F86191" i="20"/>
  <c r="G86191" i="20" s="1"/>
  <c r="F86192" i="20"/>
  <c r="G86192" i="20" s="1"/>
  <c r="F86193" i="20"/>
  <c r="G86193" i="20" s="1"/>
  <c r="F86194" i="20"/>
  <c r="G86194" i="20" s="1"/>
  <c r="F86195" i="20"/>
  <c r="G86195" i="20" s="1"/>
  <c r="F86196" i="20"/>
  <c r="G86196" i="20" s="1"/>
  <c r="F86197" i="20"/>
  <c r="G86197" i="20" s="1"/>
  <c r="F86198" i="20"/>
  <c r="G86198" i="20" s="1"/>
  <c r="F86199" i="20"/>
  <c r="G86199" i="20" s="1"/>
  <c r="F86200" i="20"/>
  <c r="G86200" i="20" s="1"/>
  <c r="F86201" i="20"/>
  <c r="G86201" i="20" s="1"/>
  <c r="F86202" i="20"/>
  <c r="G86202" i="20" s="1"/>
  <c r="F86203" i="20"/>
  <c r="G86203" i="20" s="1"/>
  <c r="F86204" i="20"/>
  <c r="G86204" i="20" s="1"/>
  <c r="F86205" i="20"/>
  <c r="G86205" i="20" s="1"/>
  <c r="F86206" i="20"/>
  <c r="G86206" i="20" s="1"/>
  <c r="F86207" i="20"/>
  <c r="G86207" i="20" s="1"/>
  <c r="F86208" i="20"/>
  <c r="G86208" i="20" s="1"/>
  <c r="F86209" i="20"/>
  <c r="G86209" i="20" s="1"/>
  <c r="F86210" i="20"/>
  <c r="G86210" i="20" s="1"/>
  <c r="F86211" i="20"/>
  <c r="G86211" i="20" s="1"/>
  <c r="F86212" i="20"/>
  <c r="G86212" i="20" s="1"/>
  <c r="F86213" i="20"/>
  <c r="G86213" i="20" s="1"/>
  <c r="F86214" i="20"/>
  <c r="G86214" i="20" s="1"/>
  <c r="F86215" i="20"/>
  <c r="G86215" i="20" s="1"/>
  <c r="F86216" i="20"/>
  <c r="G86216" i="20" s="1"/>
  <c r="F86217" i="20"/>
  <c r="G86217" i="20" s="1"/>
  <c r="F86218" i="20"/>
  <c r="G86218" i="20" s="1"/>
  <c r="F86219" i="20"/>
  <c r="G86219" i="20" s="1"/>
  <c r="F86220" i="20"/>
  <c r="G86220" i="20" s="1"/>
  <c r="F86221" i="20"/>
  <c r="G86221" i="20" s="1"/>
  <c r="F86222" i="20"/>
  <c r="G86222" i="20" s="1"/>
  <c r="F86223" i="20"/>
  <c r="G86223" i="20" s="1"/>
  <c r="F86224" i="20"/>
  <c r="G86224" i="20" s="1"/>
  <c r="F86225" i="20"/>
  <c r="G86225" i="20" s="1"/>
  <c r="F86226" i="20"/>
  <c r="G86226" i="20" s="1"/>
  <c r="F86227" i="20"/>
  <c r="G86227" i="20" s="1"/>
  <c r="F86228" i="20"/>
  <c r="G86228" i="20" s="1"/>
  <c r="F86229" i="20"/>
  <c r="G86229" i="20" s="1"/>
  <c r="F86230" i="20"/>
  <c r="G86230" i="20" s="1"/>
  <c r="F86231" i="20"/>
  <c r="G86231" i="20" s="1"/>
  <c r="F86232" i="20"/>
  <c r="G86232" i="20" s="1"/>
  <c r="F86233" i="20"/>
  <c r="G86233" i="20" s="1"/>
  <c r="F86234" i="20"/>
  <c r="G86234" i="20" s="1"/>
  <c r="F86235" i="20"/>
  <c r="G86235" i="20" s="1"/>
  <c r="F86236" i="20"/>
  <c r="G86236" i="20" s="1"/>
  <c r="F86237" i="20"/>
  <c r="G86237" i="20" s="1"/>
  <c r="F86238" i="20"/>
  <c r="G86238" i="20" s="1"/>
  <c r="F86239" i="20"/>
  <c r="G86239" i="20" s="1"/>
  <c r="F86240" i="20"/>
  <c r="G86240" i="20" s="1"/>
  <c r="F86241" i="20"/>
  <c r="G86241" i="20" s="1"/>
  <c r="F86242" i="20"/>
  <c r="G86242" i="20" s="1"/>
  <c r="F86243" i="20"/>
  <c r="G86243" i="20" s="1"/>
  <c r="F86244" i="20"/>
  <c r="G86244" i="20" s="1"/>
  <c r="F86245" i="20"/>
  <c r="G86245" i="20" s="1"/>
  <c r="F86246" i="20"/>
  <c r="G86246" i="20" s="1"/>
  <c r="F86247" i="20"/>
  <c r="G86247" i="20" s="1"/>
  <c r="F86248" i="20"/>
  <c r="G86248" i="20" s="1"/>
  <c r="F86249" i="20"/>
  <c r="G86249" i="20" s="1"/>
  <c r="F86250" i="20"/>
  <c r="G86250" i="20" s="1"/>
  <c r="F86251" i="20"/>
  <c r="G86251" i="20" s="1"/>
  <c r="F86252" i="20"/>
  <c r="G86252" i="20" s="1"/>
  <c r="F86253" i="20"/>
  <c r="G86253" i="20" s="1"/>
  <c r="F86254" i="20"/>
  <c r="G86254" i="20" s="1"/>
  <c r="F86255" i="20"/>
  <c r="G86255" i="20" s="1"/>
  <c r="F86256" i="20"/>
  <c r="G86256" i="20" s="1"/>
  <c r="F86257" i="20"/>
  <c r="G86257" i="20" s="1"/>
  <c r="F86258" i="20"/>
  <c r="G86258" i="20" s="1"/>
  <c r="F86259" i="20"/>
  <c r="G86259" i="20" s="1"/>
  <c r="F86260" i="20"/>
  <c r="G86260" i="20" s="1"/>
  <c r="F86261" i="20"/>
  <c r="G86261" i="20" s="1"/>
  <c r="F86262" i="20"/>
  <c r="G86262" i="20" s="1"/>
  <c r="F86263" i="20"/>
  <c r="G86263" i="20" s="1"/>
  <c r="F86264" i="20"/>
  <c r="G86264" i="20" s="1"/>
  <c r="F86265" i="20"/>
  <c r="G86265" i="20" s="1"/>
  <c r="F86266" i="20"/>
  <c r="G86266" i="20" s="1"/>
  <c r="F86267" i="20"/>
  <c r="G86267" i="20" s="1"/>
  <c r="F86268" i="20"/>
  <c r="G86268" i="20" s="1"/>
  <c r="F86269" i="20"/>
  <c r="G86269" i="20" s="1"/>
  <c r="F86270" i="20"/>
  <c r="G86270" i="20" s="1"/>
  <c r="F86271" i="20"/>
  <c r="G86271" i="20" s="1"/>
  <c r="F86272" i="20"/>
  <c r="G86272" i="20" s="1"/>
  <c r="F86273" i="20"/>
  <c r="G86273" i="20" s="1"/>
  <c r="F86274" i="20"/>
  <c r="G86274" i="20" s="1"/>
  <c r="F86275" i="20"/>
  <c r="G86275" i="20" s="1"/>
  <c r="F86276" i="20"/>
  <c r="G86276" i="20" s="1"/>
  <c r="F86277" i="20"/>
  <c r="G86277" i="20" s="1"/>
  <c r="F86278" i="20"/>
  <c r="G86278" i="20" s="1"/>
  <c r="F86279" i="20"/>
  <c r="G86279" i="20" s="1"/>
  <c r="F86280" i="20"/>
  <c r="G86280" i="20" s="1"/>
  <c r="F86281" i="20"/>
  <c r="G86281" i="20" s="1"/>
  <c r="F86282" i="20"/>
  <c r="G86282" i="20" s="1"/>
  <c r="F86283" i="20"/>
  <c r="G86283" i="20" s="1"/>
  <c r="F86284" i="20"/>
  <c r="G86284" i="20" s="1"/>
  <c r="F86285" i="20"/>
  <c r="G86285" i="20" s="1"/>
  <c r="F86286" i="20"/>
  <c r="G86286" i="20" s="1"/>
  <c r="F86287" i="20"/>
  <c r="G86287" i="20" s="1"/>
  <c r="F86288" i="20"/>
  <c r="G86288" i="20" s="1"/>
  <c r="F86289" i="20"/>
  <c r="G86289" i="20" s="1"/>
  <c r="F86290" i="20"/>
  <c r="G86290" i="20" s="1"/>
  <c r="F86291" i="20"/>
  <c r="G86291" i="20" s="1"/>
  <c r="F86292" i="20"/>
  <c r="G86292" i="20" s="1"/>
  <c r="F86293" i="20"/>
  <c r="G86293" i="20" s="1"/>
  <c r="F86294" i="20"/>
  <c r="G86294" i="20" s="1"/>
  <c r="F86295" i="20"/>
  <c r="G86295" i="20" s="1"/>
  <c r="F86296" i="20"/>
  <c r="G86296" i="20" s="1"/>
  <c r="F86297" i="20"/>
  <c r="G86297" i="20" s="1"/>
  <c r="F86298" i="20"/>
  <c r="G86298" i="20" s="1"/>
  <c r="F86299" i="20"/>
  <c r="G86299" i="20" s="1"/>
  <c r="F86300" i="20"/>
  <c r="G86300" i="20" s="1"/>
  <c r="F86301" i="20"/>
  <c r="G86301" i="20" s="1"/>
  <c r="F86302" i="20"/>
  <c r="G86302" i="20" s="1"/>
  <c r="F86303" i="20"/>
  <c r="G86303" i="20" s="1"/>
  <c r="F86304" i="20"/>
  <c r="G86304" i="20" s="1"/>
  <c r="F86305" i="20"/>
  <c r="G86305" i="20" s="1"/>
  <c r="F86306" i="20"/>
  <c r="G86306" i="20" s="1"/>
  <c r="F86307" i="20"/>
  <c r="G86307" i="20" s="1"/>
  <c r="F86308" i="20"/>
  <c r="G86308" i="20" s="1"/>
  <c r="F86309" i="20"/>
  <c r="G86309" i="20" s="1"/>
  <c r="F86310" i="20"/>
  <c r="G86310" i="20" s="1"/>
  <c r="F86311" i="20"/>
  <c r="G86311" i="20" s="1"/>
  <c r="F86312" i="20"/>
  <c r="G86312" i="20" s="1"/>
  <c r="F86313" i="20"/>
  <c r="G86313" i="20" s="1"/>
  <c r="F86314" i="20"/>
  <c r="G86314" i="20" s="1"/>
  <c r="F86315" i="20"/>
  <c r="G86315" i="20" s="1"/>
  <c r="F86316" i="20"/>
  <c r="G86316" i="20" s="1"/>
  <c r="F86317" i="20"/>
  <c r="G86317" i="20" s="1"/>
  <c r="F86318" i="20"/>
  <c r="G86318" i="20" s="1"/>
  <c r="F86319" i="20"/>
  <c r="G86319" i="20" s="1"/>
  <c r="F86320" i="20"/>
  <c r="G86320" i="20" s="1"/>
  <c r="F86321" i="20"/>
  <c r="G86321" i="20" s="1"/>
  <c r="F86322" i="20"/>
  <c r="G86322" i="20" s="1"/>
  <c r="F86323" i="20"/>
  <c r="G86323" i="20" s="1"/>
  <c r="F86324" i="20"/>
  <c r="G86324" i="20" s="1"/>
  <c r="F86325" i="20"/>
  <c r="G86325" i="20" s="1"/>
  <c r="F86326" i="20"/>
  <c r="G86326" i="20" s="1"/>
  <c r="F86327" i="20"/>
  <c r="G86327" i="20" s="1"/>
  <c r="F86328" i="20"/>
  <c r="G86328" i="20" s="1"/>
  <c r="F86329" i="20"/>
  <c r="G86329" i="20" s="1"/>
  <c r="F86330" i="20"/>
  <c r="G86330" i="20" s="1"/>
  <c r="F86331" i="20"/>
  <c r="G86331" i="20" s="1"/>
  <c r="F86332" i="20"/>
  <c r="G86332" i="20" s="1"/>
  <c r="F86333" i="20"/>
  <c r="G86333" i="20" s="1"/>
  <c r="F86334" i="20"/>
  <c r="G86334" i="20" s="1"/>
  <c r="F86335" i="20"/>
  <c r="G86335" i="20" s="1"/>
  <c r="F86336" i="20"/>
  <c r="G86336" i="20" s="1"/>
  <c r="F86337" i="20"/>
  <c r="G86337" i="20" s="1"/>
  <c r="F86338" i="20"/>
  <c r="G86338" i="20" s="1"/>
  <c r="F86339" i="20"/>
  <c r="G86339" i="20" s="1"/>
  <c r="F86340" i="20"/>
  <c r="G86340" i="20" s="1"/>
  <c r="F86341" i="20"/>
  <c r="G86341" i="20" s="1"/>
  <c r="F86342" i="20"/>
  <c r="G86342" i="20" s="1"/>
  <c r="F86343" i="20"/>
  <c r="G86343" i="20" s="1"/>
  <c r="F86344" i="20"/>
  <c r="G86344" i="20" s="1"/>
  <c r="F86345" i="20"/>
  <c r="G86345" i="20" s="1"/>
  <c r="F86346" i="20"/>
  <c r="G86346" i="20" s="1"/>
  <c r="F86347" i="20"/>
  <c r="G86347" i="20" s="1"/>
  <c r="F86348" i="20"/>
  <c r="G86348" i="20" s="1"/>
  <c r="F86349" i="20"/>
  <c r="G86349" i="20" s="1"/>
  <c r="F86350" i="20"/>
  <c r="G86350" i="20" s="1"/>
  <c r="F86351" i="20"/>
  <c r="G86351" i="20" s="1"/>
  <c r="F86352" i="20"/>
  <c r="G86352" i="20" s="1"/>
  <c r="F86353" i="20"/>
  <c r="G86353" i="20" s="1"/>
  <c r="F86354" i="20"/>
  <c r="G86354" i="20" s="1"/>
  <c r="F86355" i="20"/>
  <c r="G86355" i="20" s="1"/>
  <c r="F86356" i="20"/>
  <c r="G86356" i="20" s="1"/>
  <c r="F86357" i="20"/>
  <c r="G86357" i="20" s="1"/>
  <c r="F86358" i="20"/>
  <c r="G86358" i="20" s="1"/>
  <c r="F86359" i="20"/>
  <c r="G86359" i="20" s="1"/>
  <c r="F86360" i="20"/>
  <c r="G86360" i="20" s="1"/>
  <c r="F86361" i="20"/>
  <c r="G86361" i="20" s="1"/>
  <c r="F86362" i="20"/>
  <c r="G86362" i="20" s="1"/>
  <c r="F86363" i="20"/>
  <c r="G86363" i="20" s="1"/>
  <c r="F86364" i="20"/>
  <c r="G86364" i="20" s="1"/>
  <c r="F86365" i="20"/>
  <c r="G86365" i="20" s="1"/>
  <c r="F86366" i="20"/>
  <c r="G86366" i="20" s="1"/>
  <c r="F86367" i="20"/>
  <c r="G86367" i="20" s="1"/>
  <c r="F86368" i="20"/>
  <c r="G86368" i="20" s="1"/>
  <c r="F86369" i="20"/>
  <c r="G86369" i="20" s="1"/>
  <c r="F86370" i="20"/>
  <c r="G86370" i="20" s="1"/>
  <c r="F86371" i="20"/>
  <c r="G86371" i="20" s="1"/>
  <c r="F86372" i="20"/>
  <c r="G86372" i="20" s="1"/>
  <c r="F86373" i="20"/>
  <c r="G86373" i="20" s="1"/>
  <c r="F86374" i="20"/>
  <c r="G86374" i="20" s="1"/>
  <c r="F86375" i="20"/>
  <c r="G86375" i="20" s="1"/>
  <c r="F86376" i="20"/>
  <c r="G86376" i="20" s="1"/>
  <c r="F86377" i="20"/>
  <c r="G86377" i="20" s="1"/>
  <c r="F86378" i="20"/>
  <c r="G86378" i="20" s="1"/>
  <c r="F86379" i="20"/>
  <c r="G86379" i="20" s="1"/>
  <c r="F86380" i="20"/>
  <c r="G86380" i="20" s="1"/>
  <c r="F86381" i="20"/>
  <c r="G86381" i="20" s="1"/>
  <c r="F86382" i="20"/>
  <c r="G86382" i="20" s="1"/>
  <c r="F86383" i="20"/>
  <c r="G86383" i="20" s="1"/>
  <c r="F86384" i="20"/>
  <c r="G86384" i="20" s="1"/>
  <c r="F86385" i="20"/>
  <c r="G86385" i="20" s="1"/>
  <c r="F86386" i="20"/>
  <c r="G86386" i="20" s="1"/>
  <c r="F86387" i="20"/>
  <c r="G86387" i="20" s="1"/>
  <c r="F86388" i="20"/>
  <c r="G86388" i="20" s="1"/>
  <c r="F86389" i="20"/>
  <c r="G86389" i="20" s="1"/>
  <c r="F86390" i="20"/>
  <c r="G86390" i="20" s="1"/>
  <c r="F86391" i="20"/>
  <c r="G86391" i="20" s="1"/>
  <c r="F86392" i="20"/>
  <c r="G86392" i="20" s="1"/>
  <c r="F86393" i="20"/>
  <c r="G86393" i="20" s="1"/>
  <c r="F86394" i="20"/>
  <c r="G86394" i="20" s="1"/>
  <c r="F86395" i="20"/>
  <c r="G86395" i="20" s="1"/>
  <c r="F86396" i="20"/>
  <c r="G86396" i="20" s="1"/>
  <c r="F86397" i="20"/>
  <c r="G86397" i="20" s="1"/>
  <c r="F86398" i="20"/>
  <c r="G86398" i="20" s="1"/>
  <c r="F86399" i="20"/>
  <c r="G86399" i="20" s="1"/>
  <c r="F86400" i="20"/>
  <c r="G86400" i="20" s="1"/>
  <c r="F86401" i="20"/>
  <c r="G86401" i="20" s="1"/>
  <c r="F86402" i="20"/>
  <c r="G86402" i="20" s="1"/>
  <c r="F86403" i="20"/>
  <c r="G86403" i="20" s="1"/>
  <c r="F86404" i="20"/>
  <c r="G86404" i="20" s="1"/>
  <c r="F86405" i="20"/>
  <c r="G86405" i="20" s="1"/>
  <c r="F86406" i="20"/>
  <c r="G86406" i="20" s="1"/>
  <c r="F86407" i="20"/>
  <c r="G86407" i="20" s="1"/>
  <c r="F86408" i="20"/>
  <c r="G86408" i="20" s="1"/>
  <c r="F86409" i="20"/>
  <c r="G86409" i="20" s="1"/>
  <c r="F86410" i="20"/>
  <c r="G86410" i="20" s="1"/>
  <c r="F86411" i="20"/>
  <c r="G86411" i="20" s="1"/>
  <c r="F86412" i="20"/>
  <c r="G86412" i="20" s="1"/>
  <c r="F86413" i="20"/>
  <c r="G86413" i="20" s="1"/>
  <c r="F86414" i="20"/>
  <c r="G86414" i="20" s="1"/>
  <c r="F86415" i="20"/>
  <c r="G86415" i="20" s="1"/>
  <c r="F86416" i="20"/>
  <c r="G86416" i="20" s="1"/>
  <c r="F86417" i="20"/>
  <c r="G86417" i="20" s="1"/>
  <c r="F86418" i="20"/>
  <c r="G86418" i="20" s="1"/>
  <c r="F86419" i="20"/>
  <c r="G86419" i="20" s="1"/>
  <c r="F86420" i="20"/>
  <c r="G86420" i="20" s="1"/>
  <c r="F86421" i="20"/>
  <c r="G86421" i="20" s="1"/>
  <c r="F86422" i="20"/>
  <c r="G86422" i="20" s="1"/>
  <c r="F86423" i="20"/>
  <c r="G86423" i="20" s="1"/>
  <c r="F86424" i="20"/>
  <c r="G86424" i="20" s="1"/>
  <c r="F86425" i="20"/>
  <c r="G86425" i="20" s="1"/>
  <c r="F86426" i="20"/>
  <c r="G86426" i="20" s="1"/>
  <c r="F86427" i="20"/>
  <c r="G86427" i="20" s="1"/>
  <c r="F86428" i="20"/>
  <c r="G86428" i="20" s="1"/>
  <c r="F86429" i="20"/>
  <c r="G86429" i="20" s="1"/>
  <c r="F86430" i="20"/>
  <c r="G86430" i="20" s="1"/>
  <c r="F86431" i="20"/>
  <c r="G86431" i="20" s="1"/>
  <c r="F86432" i="20"/>
  <c r="G86432" i="20" s="1"/>
  <c r="F86433" i="20"/>
  <c r="G86433" i="20" s="1"/>
  <c r="F86434" i="20"/>
  <c r="G86434" i="20" s="1"/>
  <c r="F86435" i="20"/>
  <c r="G86435" i="20" s="1"/>
  <c r="F86436" i="20"/>
  <c r="G86436" i="20" s="1"/>
  <c r="F86437" i="20"/>
  <c r="G86437" i="20" s="1"/>
  <c r="F86438" i="20"/>
  <c r="G86438" i="20" s="1"/>
  <c r="F86439" i="20"/>
  <c r="G86439" i="20" s="1"/>
  <c r="F86440" i="20"/>
  <c r="G86440" i="20" s="1"/>
  <c r="F86441" i="20"/>
  <c r="G86441" i="20" s="1"/>
  <c r="F86442" i="20"/>
  <c r="G86442" i="20" s="1"/>
  <c r="F86443" i="20"/>
  <c r="G86443" i="20" s="1"/>
  <c r="F86444" i="20"/>
  <c r="G86444" i="20" s="1"/>
  <c r="F86445" i="20"/>
  <c r="G86445" i="20" s="1"/>
  <c r="F86446" i="20"/>
  <c r="G86446" i="20" s="1"/>
  <c r="F86447" i="20"/>
  <c r="G86447" i="20" s="1"/>
  <c r="F86448" i="20"/>
  <c r="G86448" i="20" s="1"/>
  <c r="F86449" i="20"/>
  <c r="G86449" i="20" s="1"/>
  <c r="F86450" i="20"/>
  <c r="G86450" i="20" s="1"/>
  <c r="F86451" i="20"/>
  <c r="G86451" i="20" s="1"/>
  <c r="F86452" i="20"/>
  <c r="G86452" i="20" s="1"/>
  <c r="F86453" i="20"/>
  <c r="G86453" i="20" s="1"/>
  <c r="F86454" i="20"/>
  <c r="G86454" i="20" s="1"/>
  <c r="F86455" i="20"/>
  <c r="G86455" i="20" s="1"/>
  <c r="F86456" i="20"/>
  <c r="G86456" i="20" s="1"/>
  <c r="F86457" i="20"/>
  <c r="G86457" i="20" s="1"/>
  <c r="F86458" i="20"/>
  <c r="G86458" i="20" s="1"/>
  <c r="F86459" i="20"/>
  <c r="G86459" i="20" s="1"/>
  <c r="F86460" i="20"/>
  <c r="G86460" i="20" s="1"/>
  <c r="F86461" i="20"/>
  <c r="G86461" i="20" s="1"/>
  <c r="F86462" i="20"/>
  <c r="G86462" i="20" s="1"/>
  <c r="F86463" i="20"/>
  <c r="G86463" i="20" s="1"/>
  <c r="F86464" i="20"/>
  <c r="G86464" i="20" s="1"/>
  <c r="F86465" i="20"/>
  <c r="G86465" i="20" s="1"/>
  <c r="F86466" i="20"/>
  <c r="G86466" i="20" s="1"/>
  <c r="F86467" i="20"/>
  <c r="G86467" i="20" s="1"/>
  <c r="F86468" i="20"/>
  <c r="G86468" i="20" s="1"/>
  <c r="F86469" i="20"/>
  <c r="G86469" i="20" s="1"/>
  <c r="F86470" i="20"/>
  <c r="G86470" i="20" s="1"/>
  <c r="F86471" i="20"/>
  <c r="G86471" i="20" s="1"/>
  <c r="F86472" i="20"/>
  <c r="G86472" i="20" s="1"/>
  <c r="F86473" i="20"/>
  <c r="G86473" i="20" s="1"/>
  <c r="F86474" i="20"/>
  <c r="G86474" i="20" s="1"/>
  <c r="F86475" i="20"/>
  <c r="G86475" i="20" s="1"/>
  <c r="F86476" i="20"/>
  <c r="G86476" i="20" s="1"/>
  <c r="F86477" i="20"/>
  <c r="G86477" i="20" s="1"/>
  <c r="F86478" i="20"/>
  <c r="G86478" i="20" s="1"/>
  <c r="F86479" i="20"/>
  <c r="G86479" i="20" s="1"/>
  <c r="F86480" i="20"/>
  <c r="G86480" i="20" s="1"/>
  <c r="F86481" i="20"/>
  <c r="G86481" i="20" s="1"/>
  <c r="F86482" i="20"/>
  <c r="G86482" i="20" s="1"/>
  <c r="F86483" i="20"/>
  <c r="G86483" i="20" s="1"/>
  <c r="F86484" i="20"/>
  <c r="G86484" i="20" s="1"/>
  <c r="F86485" i="20"/>
  <c r="G86485" i="20" s="1"/>
  <c r="F86486" i="20"/>
  <c r="G86486" i="20" s="1"/>
  <c r="F86487" i="20"/>
  <c r="G86487" i="20" s="1"/>
  <c r="F86488" i="20"/>
  <c r="G86488" i="20" s="1"/>
  <c r="F86489" i="20"/>
  <c r="G86489" i="20" s="1"/>
  <c r="F86490" i="20"/>
  <c r="G86490" i="20" s="1"/>
  <c r="F86491" i="20"/>
  <c r="G86491" i="20" s="1"/>
  <c r="F86492" i="20"/>
  <c r="G86492" i="20" s="1"/>
  <c r="F86493" i="20"/>
  <c r="G86493" i="20" s="1"/>
  <c r="F86494" i="20"/>
  <c r="G86494" i="20" s="1"/>
  <c r="F86495" i="20"/>
  <c r="G86495" i="20" s="1"/>
  <c r="F86496" i="20"/>
  <c r="G86496" i="20" s="1"/>
  <c r="F86497" i="20"/>
  <c r="G86497" i="20" s="1"/>
  <c r="F86498" i="20"/>
  <c r="G86498" i="20" s="1"/>
  <c r="F86499" i="20"/>
  <c r="G86499" i="20" s="1"/>
  <c r="F86500" i="20"/>
  <c r="G86500" i="20" s="1"/>
  <c r="F86501" i="20"/>
  <c r="G86501" i="20" s="1"/>
  <c r="F86502" i="20"/>
  <c r="G86502" i="20" s="1"/>
  <c r="F86503" i="20"/>
  <c r="G86503" i="20" s="1"/>
  <c r="F86504" i="20"/>
  <c r="G86504" i="20" s="1"/>
  <c r="F86505" i="20"/>
  <c r="G86505" i="20" s="1"/>
  <c r="F86506" i="20"/>
  <c r="G86506" i="20" s="1"/>
  <c r="F86507" i="20"/>
  <c r="G86507" i="20" s="1"/>
  <c r="F86508" i="20"/>
  <c r="G86508" i="20" s="1"/>
  <c r="F86509" i="20"/>
  <c r="G86509" i="20" s="1"/>
  <c r="F86510" i="20"/>
  <c r="G86510" i="20" s="1"/>
  <c r="F86511" i="20"/>
  <c r="G86511" i="20" s="1"/>
  <c r="F86512" i="20"/>
  <c r="G86512" i="20" s="1"/>
  <c r="F86513" i="20"/>
  <c r="G86513" i="20" s="1"/>
  <c r="F86514" i="20"/>
  <c r="G86514" i="20" s="1"/>
  <c r="F86515" i="20"/>
  <c r="G86515" i="20" s="1"/>
  <c r="F86516" i="20"/>
  <c r="G86516" i="20" s="1"/>
  <c r="F86517" i="20"/>
  <c r="G86517" i="20" s="1"/>
  <c r="F86518" i="20"/>
  <c r="G86518" i="20" s="1"/>
  <c r="F86519" i="20"/>
  <c r="G86519" i="20" s="1"/>
  <c r="F86520" i="20"/>
  <c r="G86520" i="20" s="1"/>
  <c r="F86521" i="20"/>
  <c r="G86521" i="20" s="1"/>
  <c r="F86522" i="20"/>
  <c r="G86522" i="20" s="1"/>
  <c r="F86523" i="20"/>
  <c r="G86523" i="20" s="1"/>
  <c r="F86524" i="20"/>
  <c r="G86524" i="20" s="1"/>
  <c r="F86525" i="20"/>
  <c r="G86525" i="20" s="1"/>
  <c r="F86526" i="20"/>
  <c r="G86526" i="20" s="1"/>
  <c r="F86527" i="20"/>
  <c r="G86527" i="20" s="1"/>
  <c r="F86528" i="20"/>
  <c r="G86528" i="20" s="1"/>
  <c r="F86529" i="20"/>
  <c r="G86529" i="20" s="1"/>
  <c r="F86530" i="20"/>
  <c r="G86530" i="20" s="1"/>
  <c r="F86531" i="20"/>
  <c r="G86531" i="20" s="1"/>
  <c r="F86532" i="20"/>
  <c r="G86532" i="20" s="1"/>
  <c r="F86533" i="20"/>
  <c r="G86533" i="20" s="1"/>
  <c r="F86534" i="20"/>
  <c r="G86534" i="20" s="1"/>
  <c r="F86535" i="20"/>
  <c r="G86535" i="20" s="1"/>
  <c r="F86536" i="20"/>
  <c r="G86536" i="20" s="1"/>
  <c r="F86537" i="20"/>
  <c r="G86537" i="20" s="1"/>
  <c r="F86538" i="20"/>
  <c r="G86538" i="20" s="1"/>
  <c r="F86539" i="20"/>
  <c r="G86539" i="20" s="1"/>
  <c r="F86540" i="20"/>
  <c r="G86540" i="20" s="1"/>
  <c r="F86541" i="20"/>
  <c r="G86541" i="20" s="1"/>
  <c r="F86542" i="20"/>
  <c r="G86542" i="20" s="1"/>
  <c r="F86543" i="20"/>
  <c r="G86543" i="20" s="1"/>
  <c r="F86544" i="20"/>
  <c r="G86544" i="20" s="1"/>
  <c r="F86545" i="20"/>
  <c r="G86545" i="20" s="1"/>
  <c r="F86546" i="20"/>
  <c r="G86546" i="20" s="1"/>
  <c r="F86547" i="20"/>
  <c r="G86547" i="20" s="1"/>
  <c r="F86548" i="20"/>
  <c r="G86548" i="20" s="1"/>
  <c r="F86549" i="20"/>
  <c r="G86549" i="20" s="1"/>
  <c r="F86550" i="20"/>
  <c r="G86550" i="20" s="1"/>
  <c r="F86551" i="20"/>
  <c r="G86551" i="20" s="1"/>
  <c r="F86552" i="20"/>
  <c r="G86552" i="20" s="1"/>
  <c r="F86553" i="20"/>
  <c r="G86553" i="20" s="1"/>
  <c r="F86554" i="20"/>
  <c r="G86554" i="20" s="1"/>
  <c r="F86555" i="20"/>
  <c r="G86555" i="20" s="1"/>
  <c r="F86556" i="20"/>
  <c r="G86556" i="20" s="1"/>
  <c r="F86557" i="20"/>
  <c r="G86557" i="20" s="1"/>
  <c r="F86558" i="20"/>
  <c r="G86558" i="20" s="1"/>
  <c r="F86559" i="20"/>
  <c r="G86559" i="20" s="1"/>
  <c r="F86560" i="20"/>
  <c r="G86560" i="20" s="1"/>
  <c r="F86561" i="20"/>
  <c r="G86561" i="20" s="1"/>
  <c r="F86562" i="20"/>
  <c r="G86562" i="20" s="1"/>
  <c r="F86563" i="20"/>
  <c r="G86563" i="20" s="1"/>
  <c r="F86564" i="20"/>
  <c r="G86564" i="20" s="1"/>
  <c r="F86565" i="20"/>
  <c r="G86565" i="20" s="1"/>
  <c r="F86566" i="20"/>
  <c r="G86566" i="20" s="1"/>
  <c r="F86567" i="20"/>
  <c r="G86567" i="20" s="1"/>
  <c r="F86568" i="20"/>
  <c r="G86568" i="20" s="1"/>
  <c r="F86569" i="20"/>
  <c r="G86569" i="20" s="1"/>
  <c r="F86570" i="20"/>
  <c r="G86570" i="20" s="1"/>
  <c r="F86571" i="20"/>
  <c r="G86571" i="20" s="1"/>
  <c r="F86572" i="20"/>
  <c r="G86572" i="20" s="1"/>
  <c r="F86573" i="20"/>
  <c r="G86573" i="20" s="1"/>
  <c r="F86574" i="20"/>
  <c r="G86574" i="20" s="1"/>
  <c r="F86575" i="20"/>
  <c r="G86575" i="20" s="1"/>
  <c r="F86576" i="20"/>
  <c r="G86576" i="20" s="1"/>
  <c r="F86577" i="20"/>
  <c r="G86577" i="20" s="1"/>
  <c r="F86578" i="20"/>
  <c r="G86578" i="20" s="1"/>
  <c r="F86579" i="20"/>
  <c r="G86579" i="20" s="1"/>
  <c r="F86580" i="20"/>
  <c r="G86580" i="20" s="1"/>
  <c r="F86581" i="20"/>
  <c r="G86581" i="20" s="1"/>
  <c r="F86582" i="20"/>
  <c r="G86582" i="20" s="1"/>
  <c r="F86583" i="20"/>
  <c r="G86583" i="20" s="1"/>
  <c r="F86584" i="20"/>
  <c r="G86584" i="20" s="1"/>
  <c r="F86585" i="20"/>
  <c r="G86585" i="20" s="1"/>
  <c r="F86586" i="20"/>
  <c r="G86586" i="20" s="1"/>
  <c r="F86587" i="20"/>
  <c r="G86587" i="20" s="1"/>
  <c r="F86588" i="20"/>
  <c r="G86588" i="20" s="1"/>
  <c r="F86589" i="20"/>
  <c r="G86589" i="20" s="1"/>
  <c r="F86590" i="20"/>
  <c r="G86590" i="20" s="1"/>
  <c r="F86591" i="20"/>
  <c r="G86591" i="20" s="1"/>
  <c r="F86592" i="20"/>
  <c r="G86592" i="20" s="1"/>
  <c r="F86593" i="20"/>
  <c r="G86593" i="20" s="1"/>
  <c r="F86594" i="20"/>
  <c r="G86594" i="20" s="1"/>
  <c r="F86595" i="20"/>
  <c r="G86595" i="20" s="1"/>
  <c r="F86596" i="20"/>
  <c r="G86596" i="20" s="1"/>
  <c r="F86597" i="20"/>
  <c r="G86597" i="20" s="1"/>
  <c r="F86598" i="20"/>
  <c r="G86598" i="20" s="1"/>
  <c r="F86599" i="20"/>
  <c r="G86599" i="20" s="1"/>
  <c r="F86600" i="20"/>
  <c r="G86600" i="20" s="1"/>
  <c r="F86601" i="20"/>
  <c r="G86601" i="20" s="1"/>
  <c r="F86602" i="20"/>
  <c r="G86602" i="20" s="1"/>
  <c r="F86603" i="20"/>
  <c r="G86603" i="20" s="1"/>
  <c r="F86604" i="20"/>
  <c r="G86604" i="20" s="1"/>
  <c r="F86605" i="20"/>
  <c r="G86605" i="20" s="1"/>
  <c r="F86606" i="20"/>
  <c r="G86606" i="20" s="1"/>
  <c r="F86607" i="20"/>
  <c r="G86607" i="20" s="1"/>
  <c r="F86608" i="20"/>
  <c r="G86608" i="20" s="1"/>
  <c r="F86609" i="20"/>
  <c r="G86609" i="20" s="1"/>
  <c r="F86610" i="20"/>
  <c r="G86610" i="20" s="1"/>
  <c r="F86611" i="20"/>
  <c r="G86611" i="20" s="1"/>
  <c r="F86612" i="20"/>
  <c r="G86612" i="20" s="1"/>
  <c r="F86613" i="20"/>
  <c r="G86613" i="20" s="1"/>
  <c r="F86614" i="20"/>
  <c r="G86614" i="20" s="1"/>
  <c r="F86615" i="20"/>
  <c r="G86615" i="20" s="1"/>
  <c r="F86616" i="20"/>
  <c r="G86616" i="20" s="1"/>
  <c r="F86617" i="20"/>
  <c r="G86617" i="20" s="1"/>
  <c r="F86618" i="20"/>
  <c r="G86618" i="20" s="1"/>
  <c r="F86619" i="20"/>
  <c r="G86619" i="20" s="1"/>
  <c r="F86620" i="20"/>
  <c r="G86620" i="20" s="1"/>
  <c r="F86621" i="20"/>
  <c r="G86621" i="20" s="1"/>
  <c r="F86622" i="20"/>
  <c r="G86622" i="20" s="1"/>
  <c r="F86623" i="20"/>
  <c r="G86623" i="20" s="1"/>
  <c r="F86624" i="20"/>
  <c r="G86624" i="20" s="1"/>
  <c r="F86625" i="20"/>
  <c r="G86625" i="20" s="1"/>
  <c r="F86626" i="20"/>
  <c r="G86626" i="20" s="1"/>
  <c r="F86627" i="20"/>
  <c r="G86627" i="20" s="1"/>
  <c r="F86628" i="20"/>
  <c r="G86628" i="20" s="1"/>
  <c r="F86629" i="20"/>
  <c r="G86629" i="20" s="1"/>
  <c r="F86630" i="20"/>
  <c r="G86630" i="20" s="1"/>
  <c r="F86631" i="20"/>
  <c r="G86631" i="20" s="1"/>
  <c r="F86632" i="20"/>
  <c r="G86632" i="20" s="1"/>
  <c r="F86633" i="20"/>
  <c r="G86633" i="20" s="1"/>
  <c r="F86634" i="20"/>
  <c r="G86634" i="20" s="1"/>
  <c r="F86635" i="20"/>
  <c r="G86635" i="20" s="1"/>
  <c r="F86636" i="20"/>
  <c r="G86636" i="20" s="1"/>
  <c r="F86637" i="20"/>
  <c r="G86637" i="20" s="1"/>
  <c r="F86638" i="20"/>
  <c r="G86638" i="20" s="1"/>
  <c r="F86639" i="20"/>
  <c r="G86639" i="20" s="1"/>
  <c r="F86640" i="20"/>
  <c r="G86640" i="20" s="1"/>
  <c r="F86641" i="20"/>
  <c r="G86641" i="20" s="1"/>
  <c r="F86642" i="20"/>
  <c r="G86642" i="20" s="1"/>
  <c r="F86643" i="20"/>
  <c r="G86643" i="20" s="1"/>
  <c r="F86644" i="20"/>
  <c r="G86644" i="20" s="1"/>
  <c r="F86645" i="20"/>
  <c r="G86645" i="20" s="1"/>
  <c r="F86646" i="20"/>
  <c r="G86646" i="20" s="1"/>
  <c r="F86647" i="20"/>
  <c r="G86647" i="20" s="1"/>
  <c r="F86648" i="20"/>
  <c r="G86648" i="20" s="1"/>
  <c r="F86649" i="20"/>
  <c r="G86649" i="20" s="1"/>
  <c r="F86650" i="20"/>
  <c r="G86650" i="20" s="1"/>
  <c r="F86651" i="20"/>
  <c r="G86651" i="20" s="1"/>
  <c r="F86652" i="20"/>
  <c r="G86652" i="20" s="1"/>
  <c r="F86653" i="20"/>
  <c r="G86653" i="20" s="1"/>
  <c r="F86654" i="20"/>
  <c r="G86654" i="20" s="1"/>
  <c r="F86655" i="20"/>
  <c r="G86655" i="20" s="1"/>
  <c r="F86656" i="20"/>
  <c r="G86656" i="20" s="1"/>
  <c r="F86657" i="20"/>
  <c r="G86657" i="20" s="1"/>
  <c r="F86658" i="20"/>
  <c r="G86658" i="20" s="1"/>
  <c r="F86659" i="20"/>
  <c r="G86659" i="20" s="1"/>
  <c r="F86660" i="20"/>
  <c r="G86660" i="20" s="1"/>
  <c r="F86661" i="20"/>
  <c r="G86661" i="20" s="1"/>
  <c r="F86662" i="20"/>
  <c r="G86662" i="20" s="1"/>
  <c r="F86663" i="20"/>
  <c r="G86663" i="20" s="1"/>
  <c r="F86664" i="20"/>
  <c r="G86664" i="20" s="1"/>
  <c r="F86665" i="20"/>
  <c r="G86665" i="20" s="1"/>
  <c r="F86666" i="20"/>
  <c r="G86666" i="20" s="1"/>
  <c r="F86667" i="20"/>
  <c r="G86667" i="20" s="1"/>
  <c r="F86668" i="20"/>
  <c r="G86668" i="20" s="1"/>
  <c r="F86669" i="20"/>
  <c r="G86669" i="20" s="1"/>
  <c r="F86670" i="20"/>
  <c r="G86670" i="20" s="1"/>
  <c r="F86671" i="20"/>
  <c r="G86671" i="20" s="1"/>
  <c r="F86672" i="20"/>
  <c r="G86672" i="20" s="1"/>
  <c r="F86673" i="20"/>
  <c r="G86673" i="20" s="1"/>
  <c r="F86674" i="20"/>
  <c r="G86674" i="20" s="1"/>
  <c r="F86675" i="20"/>
  <c r="G86675" i="20" s="1"/>
  <c r="F86676" i="20"/>
  <c r="G86676" i="20" s="1"/>
  <c r="F86677" i="20"/>
  <c r="G86677" i="20" s="1"/>
  <c r="F86678" i="20"/>
  <c r="G86678" i="20" s="1"/>
  <c r="F86679" i="20"/>
  <c r="G86679" i="20" s="1"/>
  <c r="F86680" i="20"/>
  <c r="G86680" i="20" s="1"/>
  <c r="F86681" i="20"/>
  <c r="G86681" i="20" s="1"/>
  <c r="F86682" i="20"/>
  <c r="G86682" i="20" s="1"/>
  <c r="F86683" i="20"/>
  <c r="G86683" i="20" s="1"/>
  <c r="F86684" i="20"/>
  <c r="G86684" i="20" s="1"/>
  <c r="F86685" i="20"/>
  <c r="G86685" i="20" s="1"/>
  <c r="F86686" i="20"/>
  <c r="G86686" i="20" s="1"/>
  <c r="F86687" i="20"/>
  <c r="G86687" i="20" s="1"/>
  <c r="F86688" i="20"/>
  <c r="G86688" i="20" s="1"/>
  <c r="F86689" i="20"/>
  <c r="G86689" i="20" s="1"/>
  <c r="F86690" i="20"/>
  <c r="G86690" i="20" s="1"/>
  <c r="F86691" i="20"/>
  <c r="G86691" i="20" s="1"/>
  <c r="F86692" i="20"/>
  <c r="G86692" i="20" s="1"/>
  <c r="F86693" i="20"/>
  <c r="G86693" i="20" s="1"/>
  <c r="F86694" i="20"/>
  <c r="G86694" i="20" s="1"/>
  <c r="F86695" i="20"/>
  <c r="G86695" i="20" s="1"/>
  <c r="F86696" i="20"/>
  <c r="G86696" i="20" s="1"/>
  <c r="F86697" i="20"/>
  <c r="G86697" i="20" s="1"/>
  <c r="F86698" i="20"/>
  <c r="G86698" i="20" s="1"/>
  <c r="F86699" i="20"/>
  <c r="G86699" i="20" s="1"/>
  <c r="F86700" i="20"/>
  <c r="G86700" i="20" s="1"/>
  <c r="F86701" i="20"/>
  <c r="G86701" i="20" s="1"/>
  <c r="F86702" i="20"/>
  <c r="G86702" i="20" s="1"/>
  <c r="F86703" i="20"/>
  <c r="G86703" i="20" s="1"/>
  <c r="F86704" i="20"/>
  <c r="G86704" i="20" s="1"/>
  <c r="F86705" i="20"/>
  <c r="G86705" i="20" s="1"/>
  <c r="F86706" i="20"/>
  <c r="G86706" i="20" s="1"/>
  <c r="F86707" i="20"/>
  <c r="G86707" i="20" s="1"/>
  <c r="F86708" i="20"/>
  <c r="G86708" i="20" s="1"/>
  <c r="F86709" i="20"/>
  <c r="G86709" i="20" s="1"/>
  <c r="F86710" i="20"/>
  <c r="G86710" i="20" s="1"/>
  <c r="F86711" i="20"/>
  <c r="G86711" i="20" s="1"/>
  <c r="F86712" i="20"/>
  <c r="G86712" i="20" s="1"/>
  <c r="F86713" i="20"/>
  <c r="G86713" i="20" s="1"/>
  <c r="F86714" i="20"/>
  <c r="G86714" i="20" s="1"/>
  <c r="F86715" i="20"/>
  <c r="G86715" i="20" s="1"/>
  <c r="F86716" i="20"/>
  <c r="G86716" i="20" s="1"/>
  <c r="F86717" i="20"/>
  <c r="G86717" i="20" s="1"/>
  <c r="F86718" i="20"/>
  <c r="G86718" i="20" s="1"/>
  <c r="F86719" i="20"/>
  <c r="G86719" i="20" s="1"/>
  <c r="F86720" i="20"/>
  <c r="G86720" i="20" s="1"/>
  <c r="F86721" i="20"/>
  <c r="G86721" i="20" s="1"/>
  <c r="F86722" i="20"/>
  <c r="G86722" i="20" s="1"/>
  <c r="F86723" i="20"/>
  <c r="G86723" i="20" s="1"/>
  <c r="F86724" i="20"/>
  <c r="G86724" i="20" s="1"/>
  <c r="F86725" i="20"/>
  <c r="G86725" i="20" s="1"/>
  <c r="F86726" i="20"/>
  <c r="G86726" i="20" s="1"/>
  <c r="F86727" i="20"/>
  <c r="G86727" i="20" s="1"/>
  <c r="F86728" i="20"/>
  <c r="G86728" i="20" s="1"/>
  <c r="F86729" i="20"/>
  <c r="G86729" i="20" s="1"/>
  <c r="F86730" i="20"/>
  <c r="G86730" i="20" s="1"/>
  <c r="F86731" i="20"/>
  <c r="G86731" i="20" s="1"/>
  <c r="F86732" i="20"/>
  <c r="G86732" i="20" s="1"/>
  <c r="F86733" i="20"/>
  <c r="G86733" i="20" s="1"/>
  <c r="F86734" i="20"/>
  <c r="G86734" i="20" s="1"/>
  <c r="F86735" i="20"/>
  <c r="G86735" i="20" s="1"/>
  <c r="F86736" i="20"/>
  <c r="G86736" i="20" s="1"/>
  <c r="F86737" i="20"/>
  <c r="G86737" i="20" s="1"/>
  <c r="F86738" i="20"/>
  <c r="G86738" i="20" s="1"/>
  <c r="F86739" i="20"/>
  <c r="G86739" i="20" s="1"/>
  <c r="F86740" i="20"/>
  <c r="G86740" i="20" s="1"/>
  <c r="F86741" i="20"/>
  <c r="G86741" i="20" s="1"/>
  <c r="F86742" i="20"/>
  <c r="G86742" i="20" s="1"/>
  <c r="F86743" i="20"/>
  <c r="G86743" i="20" s="1"/>
  <c r="F86744" i="20"/>
  <c r="G86744" i="20" s="1"/>
  <c r="F86745" i="20"/>
  <c r="G86745" i="20" s="1"/>
  <c r="F86746" i="20"/>
  <c r="G86746" i="20" s="1"/>
  <c r="F86747" i="20"/>
  <c r="G86747" i="20" s="1"/>
  <c r="F86748" i="20"/>
  <c r="G86748" i="20" s="1"/>
  <c r="F86749" i="20"/>
  <c r="G86749" i="20" s="1"/>
  <c r="F86750" i="20"/>
  <c r="G86750" i="20" s="1"/>
  <c r="F86751" i="20"/>
  <c r="G86751" i="20" s="1"/>
  <c r="F86752" i="20"/>
  <c r="G86752" i="20" s="1"/>
  <c r="F86753" i="20"/>
  <c r="G86753" i="20" s="1"/>
  <c r="F86754" i="20"/>
  <c r="G86754" i="20" s="1"/>
  <c r="F86755" i="20"/>
  <c r="G86755" i="20" s="1"/>
  <c r="F86756" i="20"/>
  <c r="G86756" i="20" s="1"/>
  <c r="F86757" i="20"/>
  <c r="G86757" i="20" s="1"/>
  <c r="F86758" i="20"/>
  <c r="G86758" i="20" s="1"/>
  <c r="F86759" i="20"/>
  <c r="G86759" i="20" s="1"/>
  <c r="F86760" i="20"/>
  <c r="G86760" i="20" s="1"/>
  <c r="F86761" i="20"/>
  <c r="G86761" i="20" s="1"/>
  <c r="F86762" i="20"/>
  <c r="G86762" i="20" s="1"/>
  <c r="F86763" i="20"/>
  <c r="G86763" i="20" s="1"/>
  <c r="F86764" i="20"/>
  <c r="G86764" i="20" s="1"/>
  <c r="F86765" i="20"/>
  <c r="G86765" i="20" s="1"/>
  <c r="F86766" i="20"/>
  <c r="G86766" i="20" s="1"/>
  <c r="F86767" i="20"/>
  <c r="G86767" i="20" s="1"/>
  <c r="F86768" i="20"/>
  <c r="G86768" i="20" s="1"/>
  <c r="F86769" i="20"/>
  <c r="G86769" i="20" s="1"/>
  <c r="F86770" i="20"/>
  <c r="G86770" i="20" s="1"/>
  <c r="F86771" i="20"/>
  <c r="G86771" i="20" s="1"/>
  <c r="F86772" i="20"/>
  <c r="G86772" i="20" s="1"/>
  <c r="F86773" i="20"/>
  <c r="G86773" i="20" s="1"/>
  <c r="F86774" i="20"/>
  <c r="G86774" i="20" s="1"/>
  <c r="F86775" i="20"/>
  <c r="G86775" i="20" s="1"/>
  <c r="F86776" i="20"/>
  <c r="G86776" i="20" s="1"/>
  <c r="F86777" i="20"/>
  <c r="G86777" i="20" s="1"/>
  <c r="F86778" i="20"/>
  <c r="G86778" i="20" s="1"/>
  <c r="F86779" i="20"/>
  <c r="G86779" i="20" s="1"/>
  <c r="F86780" i="20"/>
  <c r="G86780" i="20" s="1"/>
  <c r="F86781" i="20"/>
  <c r="G86781" i="20" s="1"/>
  <c r="F86782" i="20"/>
  <c r="G86782" i="20" s="1"/>
  <c r="F86783" i="20"/>
  <c r="G86783" i="20" s="1"/>
  <c r="F86784" i="20"/>
  <c r="G86784" i="20" s="1"/>
  <c r="F86785" i="20"/>
  <c r="G86785" i="20" s="1"/>
  <c r="F86786" i="20"/>
  <c r="G86786" i="20" s="1"/>
  <c r="F86787" i="20"/>
  <c r="G86787" i="20" s="1"/>
  <c r="F86788" i="20"/>
  <c r="G86788" i="20" s="1"/>
  <c r="F86789" i="20"/>
  <c r="G86789" i="20" s="1"/>
  <c r="F86790" i="20"/>
  <c r="G86790" i="20" s="1"/>
  <c r="F86791" i="20"/>
  <c r="G86791" i="20" s="1"/>
  <c r="F86792" i="20"/>
  <c r="G86792" i="20" s="1"/>
  <c r="F86793" i="20"/>
  <c r="G86793" i="20" s="1"/>
  <c r="F86794" i="20"/>
  <c r="G86794" i="20" s="1"/>
  <c r="F86795" i="20"/>
  <c r="G86795" i="20" s="1"/>
  <c r="F86796" i="20"/>
  <c r="G86796" i="20" s="1"/>
  <c r="F86797" i="20"/>
  <c r="G86797" i="20" s="1"/>
  <c r="F86798" i="20"/>
  <c r="G86798" i="20" s="1"/>
  <c r="F86799" i="20"/>
  <c r="G86799" i="20" s="1"/>
  <c r="F86800" i="20"/>
  <c r="G86800" i="20" s="1"/>
  <c r="F86801" i="20"/>
  <c r="G86801" i="20" s="1"/>
  <c r="F86802" i="20"/>
  <c r="G86802" i="20" s="1"/>
  <c r="F86803" i="20"/>
  <c r="G86803" i="20" s="1"/>
  <c r="F86804" i="20"/>
  <c r="G86804" i="20" s="1"/>
  <c r="F86805" i="20"/>
  <c r="G86805" i="20" s="1"/>
  <c r="F86806" i="20"/>
  <c r="G86806" i="20" s="1"/>
  <c r="F86807" i="20"/>
  <c r="G86807" i="20" s="1"/>
  <c r="F86808" i="20"/>
  <c r="G86808" i="20" s="1"/>
  <c r="F86809" i="20"/>
  <c r="G86809" i="20" s="1"/>
  <c r="F86810" i="20"/>
  <c r="G86810" i="20" s="1"/>
  <c r="F86811" i="20"/>
  <c r="G86811" i="20" s="1"/>
  <c r="F86812" i="20"/>
  <c r="G86812" i="20" s="1"/>
  <c r="F86813" i="20"/>
  <c r="G86813" i="20" s="1"/>
  <c r="F86814" i="20"/>
  <c r="G86814" i="20" s="1"/>
  <c r="F86815" i="20"/>
  <c r="G86815" i="20" s="1"/>
  <c r="F86816" i="20"/>
  <c r="G86816" i="20" s="1"/>
  <c r="F86817" i="20"/>
  <c r="G86817" i="20" s="1"/>
  <c r="F86818" i="20"/>
  <c r="G86818" i="20" s="1"/>
  <c r="F86819" i="20"/>
  <c r="G86819" i="20" s="1"/>
  <c r="F86820" i="20"/>
  <c r="G86820" i="20" s="1"/>
  <c r="F86821" i="20"/>
  <c r="G86821" i="20" s="1"/>
  <c r="F86822" i="20"/>
  <c r="G86822" i="20" s="1"/>
  <c r="F86823" i="20"/>
  <c r="G86823" i="20" s="1"/>
  <c r="F86824" i="20"/>
  <c r="G86824" i="20" s="1"/>
  <c r="F86825" i="20"/>
  <c r="G86825" i="20" s="1"/>
  <c r="F86826" i="20"/>
  <c r="G86826" i="20" s="1"/>
  <c r="F86827" i="20"/>
  <c r="G86827" i="20" s="1"/>
  <c r="F86828" i="20"/>
  <c r="G86828" i="20" s="1"/>
  <c r="F86829" i="20"/>
  <c r="G86829" i="20" s="1"/>
  <c r="F86830" i="20"/>
  <c r="G86830" i="20" s="1"/>
  <c r="F86831" i="20"/>
  <c r="G86831" i="20" s="1"/>
  <c r="F86832" i="20"/>
  <c r="G86832" i="20" s="1"/>
  <c r="F86833" i="20"/>
  <c r="G86833" i="20" s="1"/>
  <c r="F86834" i="20"/>
  <c r="G86834" i="20" s="1"/>
  <c r="F86835" i="20"/>
  <c r="G86835" i="20" s="1"/>
  <c r="F86836" i="20"/>
  <c r="G86836" i="20" s="1"/>
  <c r="F86837" i="20"/>
  <c r="G86837" i="20" s="1"/>
  <c r="F86838" i="20"/>
  <c r="G86838" i="20" s="1"/>
  <c r="F86839" i="20"/>
  <c r="G86839" i="20" s="1"/>
  <c r="F86840" i="20"/>
  <c r="G86840" i="20" s="1"/>
  <c r="F86841" i="20"/>
  <c r="G86841" i="20" s="1"/>
  <c r="F86842" i="20"/>
  <c r="G86842" i="20" s="1"/>
  <c r="F86843" i="20"/>
  <c r="G86843" i="20" s="1"/>
  <c r="F86844" i="20"/>
  <c r="G86844" i="20" s="1"/>
  <c r="F86845" i="20"/>
  <c r="G86845" i="20" s="1"/>
  <c r="F86846" i="20"/>
  <c r="G86846" i="20" s="1"/>
  <c r="F86847" i="20"/>
  <c r="G86847" i="20" s="1"/>
  <c r="F86848" i="20"/>
  <c r="G86848" i="20" s="1"/>
  <c r="F86849" i="20"/>
  <c r="G86849" i="20" s="1"/>
  <c r="F86850" i="20"/>
  <c r="G86850" i="20" s="1"/>
  <c r="F86851" i="20"/>
  <c r="G86851" i="20" s="1"/>
  <c r="F86852" i="20"/>
  <c r="G86852" i="20" s="1"/>
  <c r="F86853" i="20"/>
  <c r="G86853" i="20" s="1"/>
  <c r="F86854" i="20"/>
  <c r="G86854" i="20" s="1"/>
  <c r="F86855" i="20"/>
  <c r="G86855" i="20" s="1"/>
  <c r="F86856" i="20"/>
  <c r="G86856" i="20" s="1"/>
  <c r="F86857" i="20"/>
  <c r="G86857" i="20" s="1"/>
  <c r="F86858" i="20"/>
  <c r="G86858" i="20" s="1"/>
  <c r="F86859" i="20"/>
  <c r="G86859" i="20" s="1"/>
  <c r="F86860" i="20"/>
  <c r="G86860" i="20" s="1"/>
  <c r="F86861" i="20"/>
  <c r="G86861" i="20" s="1"/>
  <c r="F86862" i="20"/>
  <c r="G86862" i="20" s="1"/>
  <c r="F86863" i="20"/>
  <c r="G86863" i="20" s="1"/>
  <c r="F86864" i="20"/>
  <c r="G86864" i="20" s="1"/>
  <c r="F86865" i="20"/>
  <c r="G86865" i="20" s="1"/>
  <c r="F86866" i="20"/>
  <c r="G86866" i="20" s="1"/>
  <c r="F86867" i="20"/>
  <c r="G86867" i="20" s="1"/>
  <c r="F86868" i="20"/>
  <c r="G86868" i="20" s="1"/>
  <c r="F86869" i="20"/>
  <c r="G86869" i="20" s="1"/>
  <c r="F86870" i="20"/>
  <c r="G86870" i="20" s="1"/>
  <c r="F86871" i="20"/>
  <c r="G86871" i="20" s="1"/>
  <c r="F86872" i="20"/>
  <c r="G86872" i="20" s="1"/>
  <c r="F86873" i="20"/>
  <c r="G86873" i="20" s="1"/>
  <c r="F86874" i="20"/>
  <c r="G86874" i="20" s="1"/>
  <c r="F86875" i="20"/>
  <c r="G86875" i="20" s="1"/>
  <c r="F86876" i="20"/>
  <c r="G86876" i="20" s="1"/>
  <c r="F86877" i="20"/>
  <c r="G86877" i="20" s="1"/>
  <c r="F86878" i="20"/>
  <c r="G86878" i="20" s="1"/>
  <c r="F86879" i="20"/>
  <c r="G86879" i="20" s="1"/>
  <c r="F86880" i="20"/>
  <c r="G86880" i="20" s="1"/>
  <c r="F86881" i="20"/>
  <c r="G86881" i="20" s="1"/>
  <c r="F86882" i="20"/>
  <c r="G86882" i="20" s="1"/>
  <c r="F86883" i="20"/>
  <c r="G86883" i="20" s="1"/>
  <c r="F86884" i="20"/>
  <c r="G86884" i="20" s="1"/>
  <c r="F86885" i="20"/>
  <c r="G86885" i="20" s="1"/>
  <c r="F86886" i="20"/>
  <c r="G86886" i="20" s="1"/>
  <c r="F86887" i="20"/>
  <c r="G86887" i="20" s="1"/>
  <c r="F86888" i="20"/>
  <c r="G86888" i="20" s="1"/>
  <c r="F86889" i="20"/>
  <c r="G86889" i="20" s="1"/>
  <c r="F86890" i="20"/>
  <c r="G86890" i="20" s="1"/>
  <c r="F86891" i="20"/>
  <c r="G86891" i="20" s="1"/>
  <c r="F86892" i="20"/>
  <c r="G86892" i="20" s="1"/>
  <c r="F86893" i="20"/>
  <c r="G86893" i="20" s="1"/>
  <c r="F86894" i="20"/>
  <c r="G86894" i="20" s="1"/>
  <c r="F86895" i="20"/>
  <c r="G86895" i="20" s="1"/>
  <c r="F86896" i="20"/>
  <c r="G86896" i="20" s="1"/>
  <c r="F86897" i="20"/>
  <c r="G86897" i="20" s="1"/>
  <c r="F86898" i="20"/>
  <c r="G86898" i="20" s="1"/>
  <c r="F86899" i="20"/>
  <c r="G86899" i="20" s="1"/>
  <c r="F86900" i="20"/>
  <c r="G86900" i="20" s="1"/>
  <c r="F86901" i="20"/>
  <c r="G86901" i="20" s="1"/>
  <c r="F86902" i="20"/>
  <c r="G86902" i="20" s="1"/>
  <c r="F86903" i="20"/>
  <c r="G86903" i="20" s="1"/>
  <c r="F86904" i="20"/>
  <c r="G86904" i="20" s="1"/>
  <c r="F86905" i="20"/>
  <c r="G86905" i="20" s="1"/>
  <c r="F86906" i="20"/>
  <c r="G86906" i="20" s="1"/>
  <c r="F86907" i="20"/>
  <c r="G86907" i="20" s="1"/>
  <c r="F86908" i="20"/>
  <c r="G86908" i="20" s="1"/>
  <c r="F86909" i="20"/>
  <c r="G86909" i="20" s="1"/>
  <c r="F86910" i="20"/>
  <c r="G86910" i="20" s="1"/>
  <c r="F86911" i="20"/>
  <c r="G86911" i="20" s="1"/>
  <c r="F86912" i="20"/>
  <c r="G86912" i="20" s="1"/>
  <c r="F86913" i="20"/>
  <c r="G86913" i="20" s="1"/>
  <c r="F86914" i="20"/>
  <c r="G86914" i="20" s="1"/>
  <c r="F86915" i="20"/>
  <c r="G86915" i="20" s="1"/>
  <c r="F86916" i="20"/>
  <c r="G86916" i="20" s="1"/>
  <c r="F86917" i="20"/>
  <c r="G86917" i="20" s="1"/>
  <c r="F86918" i="20"/>
  <c r="G86918" i="20" s="1"/>
  <c r="F86919" i="20"/>
  <c r="G86919" i="20" s="1"/>
  <c r="F86920" i="20"/>
  <c r="G86920" i="20" s="1"/>
  <c r="F86921" i="20"/>
  <c r="G86921" i="20" s="1"/>
  <c r="F86922" i="20"/>
  <c r="G86922" i="20" s="1"/>
  <c r="F86923" i="20"/>
  <c r="G86923" i="20" s="1"/>
  <c r="F86924" i="20"/>
  <c r="G86924" i="20" s="1"/>
  <c r="F86925" i="20"/>
  <c r="G86925" i="20" s="1"/>
  <c r="F86926" i="20"/>
  <c r="G86926" i="20" s="1"/>
  <c r="F86927" i="20"/>
  <c r="G86927" i="20" s="1"/>
  <c r="F86928" i="20"/>
  <c r="G86928" i="20" s="1"/>
  <c r="F86929" i="20"/>
  <c r="G86929" i="20" s="1"/>
  <c r="F86930" i="20"/>
  <c r="G86930" i="20" s="1"/>
  <c r="F86931" i="20"/>
  <c r="G86931" i="20" s="1"/>
  <c r="F86932" i="20"/>
  <c r="G86932" i="20" s="1"/>
  <c r="F86933" i="20"/>
  <c r="G86933" i="20" s="1"/>
  <c r="F86934" i="20"/>
  <c r="G86934" i="20" s="1"/>
  <c r="F86935" i="20"/>
  <c r="G86935" i="20" s="1"/>
  <c r="F86936" i="20"/>
  <c r="G86936" i="20" s="1"/>
  <c r="F86937" i="20"/>
  <c r="G86937" i="20" s="1"/>
  <c r="F86938" i="20"/>
  <c r="G86938" i="20" s="1"/>
  <c r="F86939" i="20"/>
  <c r="G86939" i="20" s="1"/>
  <c r="F86940" i="20"/>
  <c r="G86940" i="20" s="1"/>
  <c r="F86941" i="20"/>
  <c r="G86941" i="20" s="1"/>
  <c r="F86942" i="20"/>
  <c r="G86942" i="20" s="1"/>
  <c r="F86943" i="20"/>
  <c r="G86943" i="20" s="1"/>
  <c r="F86944" i="20"/>
  <c r="G86944" i="20" s="1"/>
  <c r="F86945" i="20"/>
  <c r="G86945" i="20" s="1"/>
  <c r="F86946" i="20"/>
  <c r="G86946" i="20" s="1"/>
  <c r="F86947" i="20"/>
  <c r="G86947" i="20" s="1"/>
  <c r="F86948" i="20"/>
  <c r="G86948" i="20" s="1"/>
  <c r="F86949" i="20"/>
  <c r="G86949" i="20" s="1"/>
  <c r="F86950" i="20"/>
  <c r="G86950" i="20" s="1"/>
  <c r="F86951" i="20"/>
  <c r="G86951" i="20" s="1"/>
  <c r="F86952" i="20"/>
  <c r="G86952" i="20" s="1"/>
  <c r="F86953" i="20"/>
  <c r="G86953" i="20" s="1"/>
  <c r="F86954" i="20"/>
  <c r="G86954" i="20" s="1"/>
  <c r="F86955" i="20"/>
  <c r="G86955" i="20" s="1"/>
  <c r="F86956" i="20"/>
  <c r="G86956" i="20" s="1"/>
  <c r="F86957" i="20"/>
  <c r="G86957" i="20" s="1"/>
  <c r="F86958" i="20"/>
  <c r="G86958" i="20" s="1"/>
  <c r="F86959" i="20"/>
  <c r="G86959" i="20" s="1"/>
  <c r="F86960" i="20"/>
  <c r="G86960" i="20" s="1"/>
  <c r="F86961" i="20"/>
  <c r="G86961" i="20" s="1"/>
  <c r="F86962" i="20"/>
  <c r="G86962" i="20" s="1"/>
  <c r="F86963" i="20"/>
  <c r="G86963" i="20" s="1"/>
  <c r="F86964" i="20"/>
  <c r="G86964" i="20" s="1"/>
  <c r="F86965" i="20"/>
  <c r="G86965" i="20" s="1"/>
  <c r="F86966" i="20"/>
  <c r="G86966" i="20" s="1"/>
  <c r="F86967" i="20"/>
  <c r="G86967" i="20" s="1"/>
  <c r="F86968" i="20"/>
  <c r="G86968" i="20" s="1"/>
  <c r="F86969" i="20"/>
  <c r="G86969" i="20" s="1"/>
  <c r="F86970" i="20"/>
  <c r="G86970" i="20" s="1"/>
  <c r="F86971" i="20"/>
  <c r="G86971" i="20" s="1"/>
  <c r="F86972" i="20"/>
  <c r="G86972" i="20" s="1"/>
  <c r="F86973" i="20"/>
  <c r="G86973" i="20" s="1"/>
  <c r="F86974" i="20"/>
  <c r="G86974" i="20" s="1"/>
  <c r="F86975" i="20"/>
  <c r="G86975" i="20" s="1"/>
  <c r="F86976" i="20"/>
  <c r="G86976" i="20" s="1"/>
  <c r="F86977" i="20"/>
  <c r="G86977" i="20" s="1"/>
  <c r="F86978" i="20"/>
  <c r="G86978" i="20" s="1"/>
  <c r="F86979" i="20"/>
  <c r="G86979" i="20" s="1"/>
  <c r="F86980" i="20"/>
  <c r="G86980" i="20" s="1"/>
  <c r="F86981" i="20"/>
  <c r="G86981" i="20" s="1"/>
  <c r="F86982" i="20"/>
  <c r="G86982" i="20" s="1"/>
  <c r="F86983" i="20"/>
  <c r="G86983" i="20" s="1"/>
  <c r="F86984" i="20"/>
  <c r="G86984" i="20" s="1"/>
  <c r="F86985" i="20"/>
  <c r="G86985" i="20" s="1"/>
  <c r="F86986" i="20"/>
  <c r="G86986" i="20" s="1"/>
  <c r="F86987" i="20"/>
  <c r="G86987" i="20" s="1"/>
  <c r="F86988" i="20"/>
  <c r="G86988" i="20" s="1"/>
  <c r="F86989" i="20"/>
  <c r="G86989" i="20" s="1"/>
  <c r="F86990" i="20"/>
  <c r="G86990" i="20" s="1"/>
  <c r="F86991" i="20"/>
  <c r="G86991" i="20" s="1"/>
  <c r="F86992" i="20"/>
  <c r="G86992" i="20" s="1"/>
  <c r="F86993" i="20"/>
  <c r="G86993" i="20" s="1"/>
  <c r="F86994" i="20"/>
  <c r="G86994" i="20" s="1"/>
  <c r="F86995" i="20"/>
  <c r="G86995" i="20" s="1"/>
  <c r="F86996" i="20"/>
  <c r="G86996" i="20" s="1"/>
  <c r="F86997" i="20"/>
  <c r="G86997" i="20" s="1"/>
  <c r="F86998" i="20"/>
  <c r="G86998" i="20" s="1"/>
  <c r="F86999" i="20"/>
  <c r="G86999" i="20" s="1"/>
  <c r="F87000" i="20"/>
  <c r="G87000" i="20" s="1"/>
  <c r="F87001" i="20"/>
  <c r="G87001" i="20" s="1"/>
  <c r="F87002" i="20"/>
  <c r="G87002" i="20" s="1"/>
  <c r="F87003" i="20"/>
  <c r="G87003" i="20" s="1"/>
  <c r="F87004" i="20"/>
  <c r="G87004" i="20" s="1"/>
  <c r="F87005" i="20"/>
  <c r="G87005" i="20" s="1"/>
  <c r="F87006" i="20"/>
  <c r="G87006" i="20" s="1"/>
  <c r="F87007" i="20"/>
  <c r="G87007" i="20" s="1"/>
  <c r="F87008" i="20"/>
  <c r="G87008" i="20" s="1"/>
  <c r="F87009" i="20"/>
  <c r="G87009" i="20" s="1"/>
  <c r="F87010" i="20"/>
  <c r="G87010" i="20" s="1"/>
  <c r="F87011" i="20"/>
  <c r="G87011" i="20" s="1"/>
  <c r="F87012" i="20"/>
  <c r="G87012" i="20" s="1"/>
  <c r="F87013" i="20"/>
  <c r="G87013" i="20" s="1"/>
  <c r="F87014" i="20"/>
  <c r="G87014" i="20" s="1"/>
  <c r="F87015" i="20"/>
  <c r="G87015" i="20" s="1"/>
  <c r="F87016" i="20"/>
  <c r="G87016" i="20" s="1"/>
  <c r="F87017" i="20"/>
  <c r="G87017" i="20" s="1"/>
  <c r="F87018" i="20"/>
  <c r="G87018" i="20" s="1"/>
  <c r="F87019" i="20"/>
  <c r="G87019" i="20" s="1"/>
  <c r="F87020" i="20"/>
  <c r="G87020" i="20" s="1"/>
  <c r="F87021" i="20"/>
  <c r="G87021" i="20" s="1"/>
  <c r="F87022" i="20"/>
  <c r="G87022" i="20" s="1"/>
  <c r="F87023" i="20"/>
  <c r="G87023" i="20" s="1"/>
  <c r="F87024" i="20"/>
  <c r="G87024" i="20" s="1"/>
  <c r="F87025" i="20"/>
  <c r="G87025" i="20" s="1"/>
  <c r="F87026" i="20"/>
  <c r="G87026" i="20" s="1"/>
  <c r="F87027" i="20"/>
  <c r="G87027" i="20" s="1"/>
  <c r="F87028" i="20"/>
  <c r="G87028" i="20" s="1"/>
  <c r="F87029" i="20"/>
  <c r="G87029" i="20" s="1"/>
  <c r="F87030" i="20"/>
  <c r="G87030" i="20" s="1"/>
  <c r="F87031" i="20"/>
  <c r="G87031" i="20" s="1"/>
  <c r="F87032" i="20"/>
  <c r="G87032" i="20" s="1"/>
  <c r="F87033" i="20"/>
  <c r="G87033" i="20" s="1"/>
  <c r="F87034" i="20"/>
  <c r="G87034" i="20" s="1"/>
  <c r="F87035" i="20"/>
  <c r="G87035" i="20" s="1"/>
  <c r="F87036" i="20"/>
  <c r="G87036" i="20" s="1"/>
  <c r="F87037" i="20"/>
  <c r="G87037" i="20" s="1"/>
  <c r="F87038" i="20"/>
  <c r="G87038" i="20" s="1"/>
  <c r="F87039" i="20"/>
  <c r="G87039" i="20" s="1"/>
  <c r="F87040" i="20"/>
  <c r="G87040" i="20" s="1"/>
  <c r="F87041" i="20"/>
  <c r="G87041" i="20" s="1"/>
  <c r="F87042" i="20"/>
  <c r="G87042" i="20" s="1"/>
  <c r="F87043" i="20"/>
  <c r="G87043" i="20" s="1"/>
  <c r="F87044" i="20"/>
  <c r="G87044" i="20" s="1"/>
  <c r="F87045" i="20"/>
  <c r="G87045" i="20" s="1"/>
  <c r="F87046" i="20"/>
  <c r="G87046" i="20" s="1"/>
  <c r="F87047" i="20"/>
  <c r="G87047" i="20" s="1"/>
  <c r="F87048" i="20"/>
  <c r="G87048" i="20" s="1"/>
  <c r="F87049" i="20"/>
  <c r="G87049" i="20" s="1"/>
  <c r="F87050" i="20"/>
  <c r="G87050" i="20" s="1"/>
  <c r="F87051" i="20"/>
  <c r="G87051" i="20" s="1"/>
  <c r="F87052" i="20"/>
  <c r="G87052" i="20" s="1"/>
  <c r="F87053" i="20"/>
  <c r="G87053" i="20" s="1"/>
  <c r="F87054" i="20"/>
  <c r="G87054" i="20" s="1"/>
  <c r="F87055" i="20"/>
  <c r="G87055" i="20" s="1"/>
  <c r="F87056" i="20"/>
  <c r="G87056" i="20" s="1"/>
  <c r="F87057" i="20"/>
  <c r="G87057" i="20" s="1"/>
  <c r="F87058" i="20"/>
  <c r="G87058" i="20" s="1"/>
  <c r="F87059" i="20"/>
  <c r="G87059" i="20" s="1"/>
  <c r="F87060" i="20"/>
  <c r="G87060" i="20" s="1"/>
  <c r="F87061" i="20"/>
  <c r="G87061" i="20" s="1"/>
  <c r="F87062" i="20"/>
  <c r="G87062" i="20" s="1"/>
  <c r="F87063" i="20"/>
  <c r="G87063" i="20" s="1"/>
  <c r="F87064" i="20"/>
  <c r="G87064" i="20" s="1"/>
  <c r="F87065" i="20"/>
  <c r="G87065" i="20" s="1"/>
  <c r="F87066" i="20"/>
  <c r="G87066" i="20" s="1"/>
  <c r="F87067" i="20"/>
  <c r="G87067" i="20" s="1"/>
  <c r="F87068" i="20"/>
  <c r="G87068" i="20" s="1"/>
  <c r="F87069" i="20"/>
  <c r="G87069" i="20" s="1"/>
  <c r="F87070" i="20"/>
  <c r="G87070" i="20" s="1"/>
  <c r="F87071" i="20"/>
  <c r="G87071" i="20" s="1"/>
  <c r="F87072" i="20"/>
  <c r="G87072" i="20" s="1"/>
  <c r="F87073" i="20"/>
  <c r="G87073" i="20" s="1"/>
  <c r="F87074" i="20"/>
  <c r="G87074" i="20" s="1"/>
  <c r="F87075" i="20"/>
  <c r="G87075" i="20" s="1"/>
  <c r="F87076" i="20"/>
  <c r="G87076" i="20" s="1"/>
  <c r="F87077" i="20"/>
  <c r="G87077" i="20" s="1"/>
  <c r="F87078" i="20"/>
  <c r="G87078" i="20" s="1"/>
  <c r="F87079" i="20"/>
  <c r="G87079" i="20" s="1"/>
  <c r="F87080" i="20"/>
  <c r="G87080" i="20" s="1"/>
  <c r="F87081" i="20"/>
  <c r="G87081" i="20" s="1"/>
  <c r="F87082" i="20"/>
  <c r="G87082" i="20" s="1"/>
  <c r="F87083" i="20"/>
  <c r="G87083" i="20" s="1"/>
  <c r="F87084" i="20"/>
  <c r="G87084" i="20" s="1"/>
  <c r="F87085" i="20"/>
  <c r="G87085" i="20" s="1"/>
  <c r="F87086" i="20"/>
  <c r="G87086" i="20" s="1"/>
  <c r="F87087" i="20"/>
  <c r="G87087" i="20" s="1"/>
  <c r="F87088" i="20"/>
  <c r="G87088" i="20" s="1"/>
  <c r="F87089" i="20"/>
  <c r="G87089" i="20" s="1"/>
  <c r="F87090" i="20"/>
  <c r="G87090" i="20" s="1"/>
  <c r="F87091" i="20"/>
  <c r="G87091" i="20" s="1"/>
  <c r="F87092" i="20"/>
  <c r="G87092" i="20" s="1"/>
  <c r="F87093" i="20"/>
  <c r="G87093" i="20" s="1"/>
  <c r="F87094" i="20"/>
  <c r="G87094" i="20" s="1"/>
  <c r="F87095" i="20"/>
  <c r="G87095" i="20" s="1"/>
  <c r="F87096" i="20"/>
  <c r="G87096" i="20" s="1"/>
  <c r="F87097" i="20"/>
  <c r="G87097" i="20" s="1"/>
  <c r="F87098" i="20"/>
  <c r="G87098" i="20" s="1"/>
  <c r="F87099" i="20"/>
  <c r="G87099" i="20" s="1"/>
  <c r="F87100" i="20"/>
  <c r="G87100" i="20" s="1"/>
  <c r="F87101" i="20"/>
  <c r="G87101" i="20" s="1"/>
  <c r="F87102" i="20"/>
  <c r="G87102" i="20" s="1"/>
  <c r="F87103" i="20"/>
  <c r="G87103" i="20" s="1"/>
  <c r="F87104" i="20"/>
  <c r="G87104" i="20" s="1"/>
  <c r="F87105" i="20"/>
  <c r="G87105" i="20" s="1"/>
  <c r="F87106" i="20"/>
  <c r="G87106" i="20" s="1"/>
  <c r="F87107" i="20"/>
  <c r="G87107" i="20" s="1"/>
  <c r="F87108" i="20"/>
  <c r="G87108" i="20" s="1"/>
  <c r="F87109" i="20"/>
  <c r="G87109" i="20" s="1"/>
  <c r="F87110" i="20"/>
  <c r="G87110" i="20" s="1"/>
  <c r="F87111" i="20"/>
  <c r="G87111" i="20" s="1"/>
  <c r="F87112" i="20"/>
  <c r="G87112" i="20" s="1"/>
  <c r="F87113" i="20"/>
  <c r="G87113" i="20" s="1"/>
  <c r="F87114" i="20"/>
  <c r="G87114" i="20" s="1"/>
  <c r="F87115" i="20"/>
  <c r="G87115" i="20" s="1"/>
  <c r="F87116" i="20"/>
  <c r="G87116" i="20" s="1"/>
  <c r="F87117" i="20"/>
  <c r="G87117" i="20" s="1"/>
  <c r="F87118" i="20"/>
  <c r="G87118" i="20" s="1"/>
  <c r="F87119" i="20"/>
  <c r="G87119" i="20" s="1"/>
  <c r="F87120" i="20"/>
  <c r="G87120" i="20" s="1"/>
  <c r="F87121" i="20"/>
  <c r="G87121" i="20" s="1"/>
  <c r="F87122" i="20"/>
  <c r="G87122" i="20" s="1"/>
  <c r="F87123" i="20"/>
  <c r="G87123" i="20" s="1"/>
  <c r="F87124" i="20"/>
  <c r="G87124" i="20" s="1"/>
  <c r="F87125" i="20"/>
  <c r="G87125" i="20" s="1"/>
  <c r="F87126" i="20"/>
  <c r="G87126" i="20" s="1"/>
  <c r="F87127" i="20"/>
  <c r="G87127" i="20" s="1"/>
  <c r="F87128" i="20"/>
  <c r="G87128" i="20" s="1"/>
  <c r="F87129" i="20"/>
  <c r="G87129" i="20" s="1"/>
  <c r="F87130" i="20"/>
  <c r="G87130" i="20" s="1"/>
  <c r="F87131" i="20"/>
  <c r="G87131" i="20" s="1"/>
  <c r="F87132" i="20"/>
  <c r="G87132" i="20" s="1"/>
  <c r="F87133" i="20"/>
  <c r="G87133" i="20" s="1"/>
  <c r="F87134" i="20"/>
  <c r="G87134" i="20" s="1"/>
  <c r="F87135" i="20"/>
  <c r="G87135" i="20" s="1"/>
  <c r="F87136" i="20"/>
  <c r="G87136" i="20" s="1"/>
  <c r="F87137" i="20"/>
  <c r="G87137" i="20" s="1"/>
  <c r="F87138" i="20"/>
  <c r="G87138" i="20" s="1"/>
  <c r="F87139" i="20"/>
  <c r="G87139" i="20" s="1"/>
  <c r="F87140" i="20"/>
  <c r="G87140" i="20" s="1"/>
  <c r="F87141" i="20"/>
  <c r="G87141" i="20" s="1"/>
  <c r="F87142" i="20"/>
  <c r="G87142" i="20" s="1"/>
  <c r="F87143" i="20"/>
  <c r="G87143" i="20" s="1"/>
  <c r="F87144" i="20"/>
  <c r="G87144" i="20" s="1"/>
  <c r="F87145" i="20"/>
  <c r="G87145" i="20" s="1"/>
  <c r="F87146" i="20"/>
  <c r="G87146" i="20" s="1"/>
  <c r="F87147" i="20"/>
  <c r="G87147" i="20" s="1"/>
  <c r="F87148" i="20"/>
  <c r="G87148" i="20" s="1"/>
  <c r="F87149" i="20"/>
  <c r="G87149" i="20" s="1"/>
  <c r="F87150" i="20"/>
  <c r="G87150" i="20" s="1"/>
  <c r="F87151" i="20"/>
  <c r="G87151" i="20" s="1"/>
  <c r="F87152" i="20"/>
  <c r="G87152" i="20" s="1"/>
  <c r="F87153" i="20"/>
  <c r="G87153" i="20" s="1"/>
  <c r="F87154" i="20"/>
  <c r="G87154" i="20" s="1"/>
  <c r="F87155" i="20"/>
  <c r="G87155" i="20" s="1"/>
  <c r="F87156" i="20"/>
  <c r="G87156" i="20" s="1"/>
  <c r="F87157" i="20"/>
  <c r="G87157" i="20" s="1"/>
  <c r="F87158" i="20"/>
  <c r="G87158" i="20" s="1"/>
  <c r="F87159" i="20"/>
  <c r="G87159" i="20" s="1"/>
  <c r="F87160" i="20"/>
  <c r="G87160" i="20" s="1"/>
  <c r="F87161" i="20"/>
  <c r="G87161" i="20" s="1"/>
  <c r="F87162" i="20"/>
  <c r="G87162" i="20" s="1"/>
  <c r="F87163" i="20"/>
  <c r="G87163" i="20" s="1"/>
  <c r="F87164" i="20"/>
  <c r="G87164" i="20" s="1"/>
  <c r="F87165" i="20"/>
  <c r="G87165" i="20" s="1"/>
  <c r="F87166" i="20"/>
  <c r="G87166" i="20" s="1"/>
  <c r="F87167" i="20"/>
  <c r="G87167" i="20" s="1"/>
  <c r="F87168" i="20"/>
  <c r="G87168" i="20" s="1"/>
  <c r="F87169" i="20"/>
  <c r="G87169" i="20" s="1"/>
  <c r="F87170" i="20"/>
  <c r="G87170" i="20" s="1"/>
  <c r="F87171" i="20"/>
  <c r="G87171" i="20" s="1"/>
  <c r="F87172" i="20"/>
  <c r="G87172" i="20" s="1"/>
  <c r="F87173" i="20"/>
  <c r="G87173" i="20" s="1"/>
  <c r="F87174" i="20"/>
  <c r="G87174" i="20" s="1"/>
  <c r="F87175" i="20"/>
  <c r="G87175" i="20" s="1"/>
  <c r="F87176" i="20"/>
  <c r="G87176" i="20" s="1"/>
  <c r="F87177" i="20"/>
  <c r="G87177" i="20" s="1"/>
  <c r="F87178" i="20"/>
  <c r="G87178" i="20" s="1"/>
  <c r="F87179" i="20"/>
  <c r="G87179" i="20" s="1"/>
  <c r="F87180" i="20"/>
  <c r="G87180" i="20" s="1"/>
  <c r="F87181" i="20"/>
  <c r="G87181" i="20" s="1"/>
  <c r="F87182" i="20"/>
  <c r="G87182" i="20" s="1"/>
  <c r="F87183" i="20"/>
  <c r="G87183" i="20" s="1"/>
  <c r="F87184" i="20"/>
  <c r="G87184" i="20" s="1"/>
  <c r="F87185" i="20"/>
  <c r="G87185" i="20" s="1"/>
  <c r="F87186" i="20"/>
  <c r="G87186" i="20" s="1"/>
  <c r="F87187" i="20"/>
  <c r="G87187" i="20" s="1"/>
  <c r="F87188" i="20"/>
  <c r="G87188" i="20" s="1"/>
  <c r="F87189" i="20"/>
  <c r="G87189" i="20" s="1"/>
  <c r="F87190" i="20"/>
  <c r="G87190" i="20" s="1"/>
  <c r="F87191" i="20"/>
  <c r="G87191" i="20" s="1"/>
  <c r="F87192" i="20"/>
  <c r="G87192" i="20" s="1"/>
  <c r="F87193" i="20"/>
  <c r="G87193" i="20" s="1"/>
  <c r="F87194" i="20"/>
  <c r="G87194" i="20" s="1"/>
  <c r="F87195" i="20"/>
  <c r="G87195" i="20" s="1"/>
  <c r="F87196" i="20"/>
  <c r="G87196" i="20" s="1"/>
  <c r="F87197" i="20"/>
  <c r="G87197" i="20" s="1"/>
  <c r="F87198" i="20"/>
  <c r="G87198" i="20" s="1"/>
  <c r="F87199" i="20"/>
  <c r="G87199" i="20" s="1"/>
  <c r="F87200" i="20"/>
  <c r="G87200" i="20" s="1"/>
  <c r="F87201" i="20"/>
  <c r="G87201" i="20" s="1"/>
  <c r="F87202" i="20"/>
  <c r="G87202" i="20" s="1"/>
  <c r="F87203" i="20"/>
  <c r="G87203" i="20" s="1"/>
  <c r="F87204" i="20"/>
  <c r="G87204" i="20" s="1"/>
  <c r="F87205" i="20"/>
  <c r="G87205" i="20" s="1"/>
  <c r="F87206" i="20"/>
  <c r="G87206" i="20" s="1"/>
  <c r="F87207" i="20"/>
  <c r="G87207" i="20" s="1"/>
  <c r="F87208" i="20"/>
  <c r="G87208" i="20" s="1"/>
  <c r="F87209" i="20"/>
  <c r="G87209" i="20" s="1"/>
  <c r="F87210" i="20"/>
  <c r="G87210" i="20" s="1"/>
  <c r="F87211" i="20"/>
  <c r="G87211" i="20" s="1"/>
  <c r="F87212" i="20"/>
  <c r="G87212" i="20" s="1"/>
  <c r="F87213" i="20"/>
  <c r="G87213" i="20" s="1"/>
  <c r="F87214" i="20"/>
  <c r="G87214" i="20" s="1"/>
  <c r="F87215" i="20"/>
  <c r="G87215" i="20" s="1"/>
  <c r="F87216" i="20"/>
  <c r="G87216" i="20" s="1"/>
  <c r="F87217" i="20"/>
  <c r="G87217" i="20" s="1"/>
  <c r="F87218" i="20"/>
  <c r="G87218" i="20" s="1"/>
  <c r="F87219" i="20"/>
  <c r="G87219" i="20" s="1"/>
  <c r="F87220" i="20"/>
  <c r="G87220" i="20" s="1"/>
  <c r="F87221" i="20"/>
  <c r="G87221" i="20" s="1"/>
  <c r="F87222" i="20"/>
  <c r="G87222" i="20" s="1"/>
  <c r="F87223" i="20"/>
  <c r="G87223" i="20" s="1"/>
  <c r="F87224" i="20"/>
  <c r="G87224" i="20" s="1"/>
  <c r="F87225" i="20"/>
  <c r="G87225" i="20" s="1"/>
  <c r="F87226" i="20"/>
  <c r="G87226" i="20" s="1"/>
  <c r="F87227" i="20"/>
  <c r="G87227" i="20" s="1"/>
  <c r="F87228" i="20"/>
  <c r="G87228" i="20" s="1"/>
  <c r="F87229" i="20"/>
  <c r="G87229" i="20" s="1"/>
  <c r="F87230" i="20"/>
  <c r="G87230" i="20" s="1"/>
  <c r="F87231" i="20"/>
  <c r="G87231" i="20" s="1"/>
  <c r="F87232" i="20"/>
  <c r="G87232" i="20" s="1"/>
  <c r="F87233" i="20"/>
  <c r="G87233" i="20" s="1"/>
  <c r="F87234" i="20"/>
  <c r="G87234" i="20" s="1"/>
  <c r="F87235" i="20"/>
  <c r="G87235" i="20" s="1"/>
  <c r="F87236" i="20"/>
  <c r="G87236" i="20" s="1"/>
  <c r="F87237" i="20"/>
  <c r="G87237" i="20" s="1"/>
  <c r="F87238" i="20"/>
  <c r="G87238" i="20" s="1"/>
  <c r="F87239" i="20"/>
  <c r="G87239" i="20" s="1"/>
  <c r="F87240" i="20"/>
  <c r="G87240" i="20" s="1"/>
  <c r="F87241" i="20"/>
  <c r="G87241" i="20" s="1"/>
  <c r="F87242" i="20"/>
  <c r="G87242" i="20" s="1"/>
  <c r="F87243" i="20"/>
  <c r="G87243" i="20" s="1"/>
  <c r="F87244" i="20"/>
  <c r="G87244" i="20" s="1"/>
  <c r="F87245" i="20"/>
  <c r="G87245" i="20" s="1"/>
  <c r="F87246" i="20"/>
  <c r="G87246" i="20" s="1"/>
  <c r="F87247" i="20"/>
  <c r="G87247" i="20" s="1"/>
  <c r="F87248" i="20"/>
  <c r="G87248" i="20" s="1"/>
  <c r="F87249" i="20"/>
  <c r="G87249" i="20" s="1"/>
  <c r="F87250" i="20"/>
  <c r="G87250" i="20" s="1"/>
  <c r="F87251" i="20"/>
  <c r="G87251" i="20" s="1"/>
  <c r="F87252" i="20"/>
  <c r="G87252" i="20" s="1"/>
  <c r="F87253" i="20"/>
  <c r="G87253" i="20" s="1"/>
  <c r="F87254" i="20"/>
  <c r="G87254" i="20" s="1"/>
  <c r="F87255" i="20"/>
  <c r="G87255" i="20" s="1"/>
  <c r="F87256" i="20"/>
  <c r="G87256" i="20" s="1"/>
  <c r="F87257" i="20"/>
  <c r="G87257" i="20" s="1"/>
  <c r="F87258" i="20"/>
  <c r="G87258" i="20" s="1"/>
  <c r="F87259" i="20"/>
  <c r="G87259" i="20" s="1"/>
  <c r="F87260" i="20"/>
  <c r="G87260" i="20" s="1"/>
  <c r="F87261" i="20"/>
  <c r="G87261" i="20" s="1"/>
  <c r="F87262" i="20"/>
  <c r="G87262" i="20" s="1"/>
  <c r="F87263" i="20"/>
  <c r="G87263" i="20" s="1"/>
  <c r="F87264" i="20"/>
  <c r="G87264" i="20" s="1"/>
  <c r="F87265" i="20"/>
  <c r="G87265" i="20" s="1"/>
  <c r="F87266" i="20"/>
  <c r="G87266" i="20" s="1"/>
  <c r="F87267" i="20"/>
  <c r="G87267" i="20" s="1"/>
  <c r="F87268" i="20"/>
  <c r="G87268" i="20" s="1"/>
  <c r="F87269" i="20"/>
  <c r="G87269" i="20" s="1"/>
  <c r="F87270" i="20"/>
  <c r="G87270" i="20" s="1"/>
  <c r="F87271" i="20"/>
  <c r="G87271" i="20" s="1"/>
  <c r="F87272" i="20"/>
  <c r="G87272" i="20" s="1"/>
  <c r="F87273" i="20"/>
  <c r="G87273" i="20" s="1"/>
  <c r="F87274" i="20"/>
  <c r="G87274" i="20" s="1"/>
  <c r="F87275" i="20"/>
  <c r="G87275" i="20" s="1"/>
  <c r="F87276" i="20"/>
  <c r="G87276" i="20" s="1"/>
  <c r="F87277" i="20"/>
  <c r="G87277" i="20" s="1"/>
  <c r="F87278" i="20"/>
  <c r="G87278" i="20" s="1"/>
  <c r="F87279" i="20"/>
  <c r="G87279" i="20" s="1"/>
  <c r="F87280" i="20"/>
  <c r="G87280" i="20" s="1"/>
  <c r="F87281" i="20"/>
  <c r="G87281" i="20" s="1"/>
  <c r="F87282" i="20"/>
  <c r="G87282" i="20" s="1"/>
  <c r="F87283" i="20"/>
  <c r="G87283" i="20" s="1"/>
  <c r="F87284" i="20"/>
  <c r="G87284" i="20" s="1"/>
  <c r="F87285" i="20"/>
  <c r="G87285" i="20" s="1"/>
  <c r="F87286" i="20"/>
  <c r="G87286" i="20" s="1"/>
  <c r="F87287" i="20"/>
  <c r="G87287" i="20" s="1"/>
  <c r="F87288" i="20"/>
  <c r="G87288" i="20" s="1"/>
  <c r="F87289" i="20"/>
  <c r="G87289" i="20" s="1"/>
  <c r="F87290" i="20"/>
  <c r="G87290" i="20" s="1"/>
  <c r="F87291" i="20"/>
  <c r="G87291" i="20" s="1"/>
  <c r="F87292" i="20"/>
  <c r="G87292" i="20" s="1"/>
  <c r="F87293" i="20"/>
  <c r="G87293" i="20" s="1"/>
  <c r="F87294" i="20"/>
  <c r="G87294" i="20" s="1"/>
  <c r="F87295" i="20"/>
  <c r="G87295" i="20" s="1"/>
  <c r="F87296" i="20"/>
  <c r="G87296" i="20" s="1"/>
  <c r="F87297" i="20"/>
  <c r="G87297" i="20" s="1"/>
  <c r="F87298" i="20"/>
  <c r="G87298" i="20" s="1"/>
  <c r="F87299" i="20"/>
  <c r="G87299" i="20" s="1"/>
  <c r="F87300" i="20"/>
  <c r="G87300" i="20" s="1"/>
  <c r="F87301" i="20"/>
  <c r="G87301" i="20" s="1"/>
  <c r="F87302" i="20"/>
  <c r="G87302" i="20" s="1"/>
  <c r="F87303" i="20"/>
  <c r="G87303" i="20" s="1"/>
  <c r="F87304" i="20"/>
  <c r="G87304" i="20" s="1"/>
  <c r="F87305" i="20"/>
  <c r="G87305" i="20" s="1"/>
  <c r="F87306" i="20"/>
  <c r="G87306" i="20" s="1"/>
  <c r="F87307" i="20"/>
  <c r="G87307" i="20" s="1"/>
  <c r="F87308" i="20"/>
  <c r="G87308" i="20" s="1"/>
  <c r="F87309" i="20"/>
  <c r="G87309" i="20" s="1"/>
  <c r="F87310" i="20"/>
  <c r="G87310" i="20" s="1"/>
  <c r="F87311" i="20"/>
  <c r="G87311" i="20" s="1"/>
  <c r="F87312" i="20"/>
  <c r="G87312" i="20" s="1"/>
  <c r="F87313" i="20"/>
  <c r="G87313" i="20" s="1"/>
  <c r="F87314" i="20"/>
  <c r="G87314" i="20" s="1"/>
  <c r="F87315" i="20"/>
  <c r="G87315" i="20" s="1"/>
  <c r="F87316" i="20"/>
  <c r="G87316" i="20" s="1"/>
  <c r="F87317" i="20"/>
  <c r="G87317" i="20" s="1"/>
  <c r="F87318" i="20"/>
  <c r="G87318" i="20" s="1"/>
  <c r="F87319" i="20"/>
  <c r="G87319" i="20" s="1"/>
  <c r="F87320" i="20"/>
  <c r="G87320" i="20" s="1"/>
  <c r="F87321" i="20"/>
  <c r="G87321" i="20" s="1"/>
  <c r="F87322" i="20"/>
  <c r="G87322" i="20" s="1"/>
  <c r="F87323" i="20"/>
  <c r="G87323" i="20" s="1"/>
  <c r="F87324" i="20"/>
  <c r="G87324" i="20" s="1"/>
  <c r="F87325" i="20"/>
  <c r="G87325" i="20" s="1"/>
  <c r="F87326" i="20"/>
  <c r="G87326" i="20" s="1"/>
  <c r="F87327" i="20"/>
  <c r="G87327" i="20" s="1"/>
  <c r="F87328" i="20"/>
  <c r="G87328" i="20" s="1"/>
  <c r="F87329" i="20"/>
  <c r="G87329" i="20" s="1"/>
  <c r="F87330" i="20"/>
  <c r="G87330" i="20" s="1"/>
  <c r="F87331" i="20"/>
  <c r="G87331" i="20" s="1"/>
  <c r="F87332" i="20"/>
  <c r="G87332" i="20" s="1"/>
  <c r="F87333" i="20"/>
  <c r="G87333" i="20" s="1"/>
  <c r="F87334" i="20"/>
  <c r="G87334" i="20" s="1"/>
  <c r="F87335" i="20"/>
  <c r="G87335" i="20" s="1"/>
  <c r="F87336" i="20"/>
  <c r="G87336" i="20" s="1"/>
  <c r="F87337" i="20"/>
  <c r="G87337" i="20" s="1"/>
  <c r="F87338" i="20"/>
  <c r="G87338" i="20" s="1"/>
  <c r="F87339" i="20"/>
  <c r="G87339" i="20" s="1"/>
  <c r="F87340" i="20"/>
  <c r="G87340" i="20" s="1"/>
  <c r="F87341" i="20"/>
  <c r="G87341" i="20" s="1"/>
  <c r="F87342" i="20"/>
  <c r="G87342" i="20" s="1"/>
  <c r="F87343" i="20"/>
  <c r="G87343" i="20" s="1"/>
  <c r="F87344" i="20"/>
  <c r="G87344" i="20" s="1"/>
  <c r="F87345" i="20"/>
  <c r="G87345" i="20" s="1"/>
  <c r="F87346" i="20"/>
  <c r="G87346" i="20" s="1"/>
  <c r="F87347" i="20"/>
  <c r="G87347" i="20" s="1"/>
  <c r="F87348" i="20"/>
  <c r="G87348" i="20" s="1"/>
  <c r="F87349" i="20"/>
  <c r="G87349" i="20" s="1"/>
  <c r="F87350" i="20"/>
  <c r="G87350" i="20" s="1"/>
  <c r="F87351" i="20"/>
  <c r="G87351" i="20" s="1"/>
  <c r="F87352" i="20"/>
  <c r="G87352" i="20" s="1"/>
  <c r="F87353" i="20"/>
  <c r="G87353" i="20" s="1"/>
  <c r="F87354" i="20"/>
  <c r="G87354" i="20" s="1"/>
  <c r="F87355" i="20"/>
  <c r="G87355" i="20" s="1"/>
  <c r="F87356" i="20"/>
  <c r="G87356" i="20" s="1"/>
  <c r="F87357" i="20"/>
  <c r="G87357" i="20" s="1"/>
  <c r="F87358" i="20"/>
  <c r="G87358" i="20" s="1"/>
  <c r="F87359" i="20"/>
  <c r="G87359" i="20" s="1"/>
  <c r="F87360" i="20"/>
  <c r="G87360" i="20" s="1"/>
  <c r="F87361" i="20"/>
  <c r="G87361" i="20" s="1"/>
  <c r="F87362" i="20"/>
  <c r="G87362" i="20" s="1"/>
  <c r="F87363" i="20"/>
  <c r="G87363" i="20" s="1"/>
  <c r="F87364" i="20"/>
  <c r="G87364" i="20" s="1"/>
  <c r="F87365" i="20"/>
  <c r="G87365" i="20" s="1"/>
  <c r="F87366" i="20"/>
  <c r="G87366" i="20" s="1"/>
  <c r="F87367" i="20"/>
  <c r="G87367" i="20" s="1"/>
  <c r="F87368" i="20"/>
  <c r="G87368" i="20" s="1"/>
  <c r="F87369" i="20"/>
  <c r="G87369" i="20" s="1"/>
  <c r="F87370" i="20"/>
  <c r="G87370" i="20" s="1"/>
  <c r="F87371" i="20"/>
  <c r="G87371" i="20" s="1"/>
  <c r="F87372" i="20"/>
  <c r="G87372" i="20" s="1"/>
  <c r="F87373" i="20"/>
  <c r="G87373" i="20" s="1"/>
  <c r="F87374" i="20"/>
  <c r="G87374" i="20" s="1"/>
  <c r="F87375" i="20"/>
  <c r="G87375" i="20" s="1"/>
  <c r="F87376" i="20"/>
  <c r="G87376" i="20" s="1"/>
  <c r="F87377" i="20"/>
  <c r="G87377" i="20" s="1"/>
  <c r="F87378" i="20"/>
  <c r="G87378" i="20" s="1"/>
  <c r="F87379" i="20"/>
  <c r="G87379" i="20" s="1"/>
  <c r="F87380" i="20"/>
  <c r="G87380" i="20" s="1"/>
  <c r="F87381" i="20"/>
  <c r="G87381" i="20" s="1"/>
  <c r="F87382" i="20"/>
  <c r="G87382" i="20" s="1"/>
  <c r="F87383" i="20"/>
  <c r="G87383" i="20" s="1"/>
  <c r="F87384" i="20"/>
  <c r="G87384" i="20" s="1"/>
  <c r="F87385" i="20"/>
  <c r="G87385" i="20" s="1"/>
  <c r="F87386" i="20"/>
  <c r="G87386" i="20" s="1"/>
  <c r="F87387" i="20"/>
  <c r="G87387" i="20" s="1"/>
  <c r="F87388" i="20"/>
  <c r="G87388" i="20" s="1"/>
  <c r="F87389" i="20"/>
  <c r="G87389" i="20" s="1"/>
  <c r="F87390" i="20"/>
  <c r="G87390" i="20" s="1"/>
  <c r="F87391" i="20"/>
  <c r="G87391" i="20" s="1"/>
  <c r="F87392" i="20"/>
  <c r="G87392" i="20" s="1"/>
  <c r="F87393" i="20"/>
  <c r="G87393" i="20" s="1"/>
  <c r="F87394" i="20"/>
  <c r="G87394" i="20" s="1"/>
  <c r="F87395" i="20"/>
  <c r="G87395" i="20" s="1"/>
  <c r="F87396" i="20"/>
  <c r="G87396" i="20" s="1"/>
  <c r="F87397" i="20"/>
  <c r="G87397" i="20" s="1"/>
  <c r="F87398" i="20"/>
  <c r="G87398" i="20" s="1"/>
  <c r="F87399" i="20"/>
  <c r="G87399" i="20" s="1"/>
  <c r="F87400" i="20"/>
  <c r="G87400" i="20" s="1"/>
  <c r="F87401" i="20"/>
  <c r="G87401" i="20" s="1"/>
  <c r="F87402" i="20"/>
  <c r="G87402" i="20" s="1"/>
  <c r="F87403" i="20"/>
  <c r="G87403" i="20" s="1"/>
  <c r="F87404" i="20"/>
  <c r="G87404" i="20" s="1"/>
  <c r="F87405" i="20"/>
  <c r="G87405" i="20" s="1"/>
  <c r="F87406" i="20"/>
  <c r="G87406" i="20" s="1"/>
  <c r="F87407" i="20"/>
  <c r="G87407" i="20" s="1"/>
  <c r="F87408" i="20"/>
  <c r="G87408" i="20" s="1"/>
  <c r="F87409" i="20"/>
  <c r="G87409" i="20" s="1"/>
  <c r="F87410" i="20"/>
  <c r="G87410" i="20" s="1"/>
  <c r="F87411" i="20"/>
  <c r="G87411" i="20" s="1"/>
  <c r="F87412" i="20"/>
  <c r="G87412" i="20" s="1"/>
  <c r="F87413" i="20"/>
  <c r="G87413" i="20" s="1"/>
  <c r="F87414" i="20"/>
  <c r="G87414" i="20" s="1"/>
  <c r="F87415" i="20"/>
  <c r="G87415" i="20" s="1"/>
  <c r="F87416" i="20"/>
  <c r="G87416" i="20" s="1"/>
  <c r="F87417" i="20"/>
  <c r="G87417" i="20" s="1"/>
  <c r="F87418" i="20"/>
  <c r="G87418" i="20" s="1"/>
  <c r="F87419" i="20"/>
  <c r="G87419" i="20" s="1"/>
  <c r="F87420" i="20"/>
  <c r="G87420" i="20" s="1"/>
  <c r="F87421" i="20"/>
  <c r="G87421" i="20" s="1"/>
  <c r="F87422" i="20"/>
  <c r="G87422" i="20" s="1"/>
  <c r="F87423" i="20"/>
  <c r="G87423" i="20" s="1"/>
  <c r="F87424" i="20"/>
  <c r="G87424" i="20" s="1"/>
  <c r="F87425" i="20"/>
  <c r="G87425" i="20" s="1"/>
  <c r="F87426" i="20"/>
  <c r="G87426" i="20" s="1"/>
  <c r="F87427" i="20"/>
  <c r="G87427" i="20" s="1"/>
  <c r="F87428" i="20"/>
  <c r="G87428" i="20" s="1"/>
  <c r="F87429" i="20"/>
  <c r="G87429" i="20" s="1"/>
  <c r="F87430" i="20"/>
  <c r="G87430" i="20" s="1"/>
  <c r="F87431" i="20"/>
  <c r="G87431" i="20" s="1"/>
  <c r="F87432" i="20"/>
  <c r="G87432" i="20" s="1"/>
  <c r="F87433" i="20"/>
  <c r="G87433" i="20" s="1"/>
  <c r="F87434" i="20"/>
  <c r="G87434" i="20" s="1"/>
  <c r="F87435" i="20"/>
  <c r="G87435" i="20" s="1"/>
  <c r="F87436" i="20"/>
  <c r="G87436" i="20" s="1"/>
  <c r="F87437" i="20"/>
  <c r="G87437" i="20" s="1"/>
  <c r="F87438" i="20"/>
  <c r="G87438" i="20" s="1"/>
  <c r="F87439" i="20"/>
  <c r="G87439" i="20" s="1"/>
  <c r="F87440" i="20"/>
  <c r="G87440" i="20" s="1"/>
  <c r="F87441" i="20"/>
  <c r="G87441" i="20" s="1"/>
  <c r="F87442" i="20"/>
  <c r="G87442" i="20" s="1"/>
  <c r="F87443" i="20"/>
  <c r="G87443" i="20" s="1"/>
  <c r="F87444" i="20"/>
  <c r="G87444" i="20" s="1"/>
  <c r="F87445" i="20"/>
  <c r="G87445" i="20" s="1"/>
  <c r="F87446" i="20"/>
  <c r="G87446" i="20" s="1"/>
  <c r="F87447" i="20"/>
  <c r="G87447" i="20" s="1"/>
  <c r="F87448" i="20"/>
  <c r="G87448" i="20" s="1"/>
  <c r="F87449" i="20"/>
  <c r="G87449" i="20" s="1"/>
  <c r="F87450" i="20"/>
  <c r="G87450" i="20" s="1"/>
  <c r="F87451" i="20"/>
  <c r="G87451" i="20" s="1"/>
  <c r="F87452" i="20"/>
  <c r="G87452" i="20" s="1"/>
  <c r="F87453" i="20"/>
  <c r="G87453" i="20" s="1"/>
  <c r="F87454" i="20"/>
  <c r="G87454" i="20" s="1"/>
  <c r="F87455" i="20"/>
  <c r="G87455" i="20" s="1"/>
  <c r="F87456" i="20"/>
  <c r="G87456" i="20" s="1"/>
  <c r="F87457" i="20"/>
  <c r="G87457" i="20" s="1"/>
  <c r="F87458" i="20"/>
  <c r="G87458" i="20" s="1"/>
  <c r="F87459" i="20"/>
  <c r="G87459" i="20" s="1"/>
  <c r="F87460" i="20"/>
  <c r="G87460" i="20" s="1"/>
  <c r="F87461" i="20"/>
  <c r="G87461" i="20" s="1"/>
  <c r="F87462" i="20"/>
  <c r="G87462" i="20" s="1"/>
  <c r="F87463" i="20"/>
  <c r="G87463" i="20" s="1"/>
  <c r="F87464" i="20"/>
  <c r="G87464" i="20" s="1"/>
  <c r="F87465" i="20"/>
  <c r="G87465" i="20" s="1"/>
  <c r="F87466" i="20"/>
  <c r="G87466" i="20" s="1"/>
  <c r="F87467" i="20"/>
  <c r="G87467" i="20" s="1"/>
  <c r="F87468" i="20"/>
  <c r="G87468" i="20" s="1"/>
  <c r="F87469" i="20"/>
  <c r="G87469" i="20" s="1"/>
  <c r="F87470" i="20"/>
  <c r="G87470" i="20" s="1"/>
  <c r="F87471" i="20"/>
  <c r="G87471" i="20" s="1"/>
  <c r="F87472" i="20"/>
  <c r="G87472" i="20" s="1"/>
  <c r="F87473" i="20"/>
  <c r="G87473" i="20" s="1"/>
  <c r="F87474" i="20"/>
  <c r="G87474" i="20" s="1"/>
  <c r="F87475" i="20"/>
  <c r="G87475" i="20" s="1"/>
  <c r="F87476" i="20"/>
  <c r="G87476" i="20" s="1"/>
  <c r="F87477" i="20"/>
  <c r="G87477" i="20" s="1"/>
  <c r="F87478" i="20"/>
  <c r="G87478" i="20" s="1"/>
  <c r="F87479" i="20"/>
  <c r="G87479" i="20" s="1"/>
  <c r="F87480" i="20"/>
  <c r="G87480" i="20" s="1"/>
  <c r="F87481" i="20"/>
  <c r="G87481" i="20" s="1"/>
  <c r="F87482" i="20"/>
  <c r="G87482" i="20" s="1"/>
  <c r="F87483" i="20"/>
  <c r="G87483" i="20" s="1"/>
  <c r="F87484" i="20"/>
  <c r="G87484" i="20" s="1"/>
  <c r="F87485" i="20"/>
  <c r="G87485" i="20" s="1"/>
  <c r="F87486" i="20"/>
  <c r="G87486" i="20" s="1"/>
  <c r="F87487" i="20"/>
  <c r="G87487" i="20" s="1"/>
  <c r="F87488" i="20"/>
  <c r="G87488" i="20" s="1"/>
  <c r="F87489" i="20"/>
  <c r="G87489" i="20" s="1"/>
  <c r="F87490" i="20"/>
  <c r="G87490" i="20" s="1"/>
  <c r="F87491" i="20"/>
  <c r="G87491" i="20" s="1"/>
  <c r="F87492" i="20"/>
  <c r="G87492" i="20" s="1"/>
  <c r="F87493" i="20"/>
  <c r="G87493" i="20" s="1"/>
  <c r="F87494" i="20"/>
  <c r="G87494" i="20" s="1"/>
  <c r="F87495" i="20"/>
  <c r="G87495" i="20" s="1"/>
  <c r="F87496" i="20"/>
  <c r="G87496" i="20" s="1"/>
  <c r="F87497" i="20"/>
  <c r="G87497" i="20" s="1"/>
  <c r="F87498" i="20"/>
  <c r="G87498" i="20" s="1"/>
  <c r="F87499" i="20"/>
  <c r="G87499" i="20" s="1"/>
  <c r="F87500" i="20"/>
  <c r="G87500" i="20" s="1"/>
  <c r="F87501" i="20"/>
  <c r="G87501" i="20" s="1"/>
  <c r="F87502" i="20"/>
  <c r="G87502" i="20" s="1"/>
  <c r="F87503" i="20"/>
  <c r="G87503" i="20" s="1"/>
  <c r="F87504" i="20"/>
  <c r="G87504" i="20" s="1"/>
  <c r="F87505" i="20"/>
  <c r="G87505" i="20" s="1"/>
  <c r="F87506" i="20"/>
  <c r="G87506" i="20" s="1"/>
  <c r="F87507" i="20"/>
  <c r="G87507" i="20" s="1"/>
  <c r="F87508" i="20"/>
  <c r="G87508" i="20" s="1"/>
  <c r="F87509" i="20"/>
  <c r="G87509" i="20" s="1"/>
  <c r="F87510" i="20"/>
  <c r="G87510" i="20" s="1"/>
  <c r="F87511" i="20"/>
  <c r="G87511" i="20" s="1"/>
  <c r="F87512" i="20"/>
  <c r="G87512" i="20" s="1"/>
  <c r="F87513" i="20"/>
  <c r="G87513" i="20" s="1"/>
  <c r="F87514" i="20"/>
  <c r="G87514" i="20" s="1"/>
  <c r="F87515" i="20"/>
  <c r="G87515" i="20" s="1"/>
  <c r="F87516" i="20"/>
  <c r="G87516" i="20" s="1"/>
  <c r="F87517" i="20"/>
  <c r="G87517" i="20" s="1"/>
  <c r="F87518" i="20"/>
  <c r="G87518" i="20" s="1"/>
  <c r="F87519" i="20"/>
  <c r="G87519" i="20" s="1"/>
  <c r="F87520" i="20"/>
  <c r="G87520" i="20" s="1"/>
  <c r="F87521" i="20"/>
  <c r="G87521" i="20" s="1"/>
  <c r="F87522" i="20"/>
  <c r="G87522" i="20" s="1"/>
  <c r="F87523" i="20"/>
  <c r="G87523" i="20" s="1"/>
  <c r="F87524" i="20"/>
  <c r="G87524" i="20" s="1"/>
  <c r="F87525" i="20"/>
  <c r="G87525" i="20" s="1"/>
  <c r="F87526" i="20"/>
  <c r="G87526" i="20" s="1"/>
  <c r="F87527" i="20"/>
  <c r="G87527" i="20" s="1"/>
  <c r="F87528" i="20"/>
  <c r="G87528" i="20" s="1"/>
  <c r="F87529" i="20"/>
  <c r="G87529" i="20" s="1"/>
  <c r="F87530" i="20"/>
  <c r="G87530" i="20" s="1"/>
  <c r="F87531" i="20"/>
  <c r="G87531" i="20" s="1"/>
  <c r="F87532" i="20"/>
  <c r="G87532" i="20" s="1"/>
  <c r="F87533" i="20"/>
  <c r="G87533" i="20" s="1"/>
  <c r="F87534" i="20"/>
  <c r="G87534" i="20" s="1"/>
  <c r="F87535" i="20"/>
  <c r="G87535" i="20" s="1"/>
  <c r="F87536" i="20"/>
  <c r="G87536" i="20" s="1"/>
  <c r="F87537" i="20"/>
  <c r="G87537" i="20" s="1"/>
  <c r="F87538" i="20"/>
  <c r="G87538" i="20" s="1"/>
  <c r="F87539" i="20"/>
  <c r="G87539" i="20" s="1"/>
  <c r="F87540" i="20"/>
  <c r="G87540" i="20" s="1"/>
  <c r="F87541" i="20"/>
  <c r="G87541" i="20" s="1"/>
  <c r="F87542" i="20"/>
  <c r="G87542" i="20" s="1"/>
  <c r="F87543" i="20"/>
  <c r="G87543" i="20" s="1"/>
  <c r="F87544" i="20"/>
  <c r="G87544" i="20" s="1"/>
  <c r="F87545" i="20"/>
  <c r="G87545" i="20" s="1"/>
  <c r="F87546" i="20"/>
  <c r="G87546" i="20" s="1"/>
  <c r="F87547" i="20"/>
  <c r="G87547" i="20" s="1"/>
  <c r="F87548" i="20"/>
  <c r="G87548" i="20" s="1"/>
  <c r="F87549" i="20"/>
  <c r="G87549" i="20" s="1"/>
  <c r="F87550" i="20"/>
  <c r="G87550" i="20" s="1"/>
  <c r="F87551" i="20"/>
  <c r="G87551" i="20" s="1"/>
  <c r="F87552" i="20"/>
  <c r="G87552" i="20" s="1"/>
  <c r="F87553" i="20"/>
  <c r="G87553" i="20" s="1"/>
  <c r="F87554" i="20"/>
  <c r="G87554" i="20" s="1"/>
  <c r="F87555" i="20"/>
  <c r="G87555" i="20" s="1"/>
  <c r="F87556" i="20"/>
  <c r="G87556" i="20" s="1"/>
  <c r="F87557" i="20"/>
  <c r="G87557" i="20" s="1"/>
  <c r="F87558" i="20"/>
  <c r="G87558" i="20" s="1"/>
  <c r="F87559" i="20"/>
  <c r="G87559" i="20" s="1"/>
  <c r="F87560" i="20"/>
  <c r="G87560" i="20" s="1"/>
  <c r="F87561" i="20"/>
  <c r="G87561" i="20" s="1"/>
  <c r="F87562" i="20"/>
  <c r="G87562" i="20" s="1"/>
  <c r="F87563" i="20"/>
  <c r="G87563" i="20" s="1"/>
  <c r="F87564" i="20"/>
  <c r="G87564" i="20" s="1"/>
  <c r="F87565" i="20"/>
  <c r="G87565" i="20" s="1"/>
  <c r="F87566" i="20"/>
  <c r="G87566" i="20" s="1"/>
  <c r="F87567" i="20"/>
  <c r="G87567" i="20" s="1"/>
  <c r="F87568" i="20"/>
  <c r="G87568" i="20" s="1"/>
  <c r="F87569" i="20"/>
  <c r="G87569" i="20" s="1"/>
  <c r="F87570" i="20"/>
  <c r="G87570" i="20" s="1"/>
  <c r="F87571" i="20"/>
  <c r="G87571" i="20" s="1"/>
  <c r="F87572" i="20"/>
  <c r="G87572" i="20" s="1"/>
  <c r="F87573" i="20"/>
  <c r="G87573" i="20" s="1"/>
  <c r="F87574" i="20"/>
  <c r="G87574" i="20" s="1"/>
  <c r="F87575" i="20"/>
  <c r="G87575" i="20" s="1"/>
  <c r="F87576" i="20"/>
  <c r="G87576" i="20" s="1"/>
  <c r="F87577" i="20"/>
  <c r="G87577" i="20" s="1"/>
  <c r="F87578" i="20"/>
  <c r="G87578" i="20" s="1"/>
  <c r="F87579" i="20"/>
  <c r="G87579" i="20" s="1"/>
  <c r="F87580" i="20"/>
  <c r="G87580" i="20" s="1"/>
  <c r="F87581" i="20"/>
  <c r="G87581" i="20" s="1"/>
  <c r="F87582" i="20"/>
  <c r="G87582" i="20" s="1"/>
  <c r="F87583" i="20"/>
  <c r="G87583" i="20" s="1"/>
  <c r="F87584" i="20"/>
  <c r="G87584" i="20" s="1"/>
  <c r="F87585" i="20"/>
  <c r="G87585" i="20" s="1"/>
  <c r="F87586" i="20"/>
  <c r="G87586" i="20" s="1"/>
  <c r="F87587" i="20"/>
  <c r="G87587" i="20" s="1"/>
  <c r="F87588" i="20"/>
  <c r="G87588" i="20" s="1"/>
  <c r="F87589" i="20"/>
  <c r="G87589" i="20" s="1"/>
  <c r="F87590" i="20"/>
  <c r="G87590" i="20" s="1"/>
  <c r="F87591" i="20"/>
  <c r="G87591" i="20" s="1"/>
  <c r="F87592" i="20"/>
  <c r="G87592" i="20" s="1"/>
  <c r="F87593" i="20"/>
  <c r="G87593" i="20" s="1"/>
  <c r="F87594" i="20"/>
  <c r="G87594" i="20" s="1"/>
  <c r="F87595" i="20"/>
  <c r="G87595" i="20" s="1"/>
  <c r="F87596" i="20"/>
  <c r="G87596" i="20" s="1"/>
  <c r="F87597" i="20"/>
  <c r="G87597" i="20" s="1"/>
  <c r="F87598" i="20"/>
  <c r="G87598" i="20" s="1"/>
  <c r="F87599" i="20"/>
  <c r="G87599" i="20" s="1"/>
  <c r="F87600" i="20"/>
  <c r="G87600" i="20" s="1"/>
  <c r="F87601" i="20"/>
  <c r="G87601" i="20" s="1"/>
  <c r="F87602" i="20"/>
  <c r="G87602" i="20" s="1"/>
  <c r="F87603" i="20"/>
  <c r="G87603" i="20" s="1"/>
  <c r="F87604" i="20"/>
  <c r="G87604" i="20" s="1"/>
  <c r="F87605" i="20"/>
  <c r="G87605" i="20" s="1"/>
  <c r="F87606" i="20"/>
  <c r="G87606" i="20" s="1"/>
  <c r="F87607" i="20"/>
  <c r="G87607" i="20" s="1"/>
  <c r="F87608" i="20"/>
  <c r="G87608" i="20" s="1"/>
  <c r="F87609" i="20"/>
  <c r="G87609" i="20" s="1"/>
  <c r="F87610" i="20"/>
  <c r="G87610" i="20" s="1"/>
  <c r="F87611" i="20"/>
  <c r="G87611" i="20" s="1"/>
  <c r="F87612" i="20"/>
  <c r="G87612" i="20" s="1"/>
  <c r="F87613" i="20"/>
  <c r="G87613" i="20" s="1"/>
  <c r="F87614" i="20"/>
  <c r="G87614" i="20" s="1"/>
  <c r="F87615" i="20"/>
  <c r="G87615" i="20" s="1"/>
  <c r="F87616" i="20"/>
  <c r="G87616" i="20" s="1"/>
  <c r="F87617" i="20"/>
  <c r="G87617" i="20" s="1"/>
  <c r="F87618" i="20"/>
  <c r="G87618" i="20" s="1"/>
  <c r="F87619" i="20"/>
  <c r="G87619" i="20" s="1"/>
  <c r="F87620" i="20"/>
  <c r="G87620" i="20" s="1"/>
  <c r="F87621" i="20"/>
  <c r="G87621" i="20" s="1"/>
  <c r="F87622" i="20"/>
  <c r="G87622" i="20" s="1"/>
  <c r="F87623" i="20"/>
  <c r="G87623" i="20" s="1"/>
  <c r="F87624" i="20"/>
  <c r="G87624" i="20" s="1"/>
  <c r="F87625" i="20"/>
  <c r="G87625" i="20" s="1"/>
  <c r="F87626" i="20"/>
  <c r="G87626" i="20" s="1"/>
  <c r="F87627" i="20"/>
  <c r="G87627" i="20" s="1"/>
  <c r="F87628" i="20"/>
  <c r="G87628" i="20" s="1"/>
  <c r="F87629" i="20"/>
  <c r="G87629" i="20" s="1"/>
  <c r="F87630" i="20"/>
  <c r="G87630" i="20" s="1"/>
  <c r="F87631" i="20"/>
  <c r="G87631" i="20" s="1"/>
  <c r="F87632" i="20"/>
  <c r="G87632" i="20" s="1"/>
  <c r="F87633" i="20"/>
  <c r="G87633" i="20" s="1"/>
  <c r="F87634" i="20"/>
  <c r="G87634" i="20" s="1"/>
  <c r="F87635" i="20"/>
  <c r="G87635" i="20" s="1"/>
  <c r="F87636" i="20"/>
  <c r="G87636" i="20" s="1"/>
  <c r="F87637" i="20"/>
  <c r="G87637" i="20" s="1"/>
  <c r="F87638" i="20"/>
  <c r="G87638" i="20" s="1"/>
  <c r="F87639" i="20"/>
  <c r="G87639" i="20" s="1"/>
  <c r="F87640" i="20"/>
  <c r="G87640" i="20" s="1"/>
  <c r="F87641" i="20"/>
  <c r="G87641" i="20" s="1"/>
  <c r="F87642" i="20"/>
  <c r="G87642" i="20" s="1"/>
  <c r="F87643" i="20"/>
  <c r="G87643" i="20" s="1"/>
  <c r="F87644" i="20"/>
  <c r="G87644" i="20" s="1"/>
  <c r="F87645" i="20"/>
  <c r="G87645" i="20" s="1"/>
  <c r="F87646" i="20"/>
  <c r="G87646" i="20" s="1"/>
  <c r="F87647" i="20"/>
  <c r="G87647" i="20" s="1"/>
  <c r="F87648" i="20"/>
  <c r="G87648" i="20" s="1"/>
  <c r="F87649" i="20"/>
  <c r="G87649" i="20" s="1"/>
  <c r="F87650" i="20"/>
  <c r="G87650" i="20" s="1"/>
  <c r="F87651" i="20"/>
  <c r="G87651" i="20" s="1"/>
  <c r="F87652" i="20"/>
  <c r="G87652" i="20" s="1"/>
  <c r="F87653" i="20"/>
  <c r="G87653" i="20" s="1"/>
  <c r="F87654" i="20"/>
  <c r="G87654" i="20" s="1"/>
  <c r="F87655" i="20"/>
  <c r="G87655" i="20" s="1"/>
  <c r="F87656" i="20"/>
  <c r="G87656" i="20" s="1"/>
  <c r="F87657" i="20"/>
  <c r="G87657" i="20" s="1"/>
  <c r="F87658" i="20"/>
  <c r="G87658" i="20" s="1"/>
  <c r="F87659" i="20"/>
  <c r="G87659" i="20" s="1"/>
  <c r="F87660" i="20"/>
  <c r="G87660" i="20" s="1"/>
  <c r="F87661" i="20"/>
  <c r="G87661" i="20" s="1"/>
  <c r="F87662" i="20"/>
  <c r="G87662" i="20" s="1"/>
  <c r="F87663" i="20"/>
  <c r="G87663" i="20" s="1"/>
  <c r="F87664" i="20"/>
  <c r="G87664" i="20" s="1"/>
  <c r="F87665" i="20"/>
  <c r="G87665" i="20" s="1"/>
  <c r="F87666" i="20"/>
  <c r="G87666" i="20" s="1"/>
  <c r="F87667" i="20"/>
  <c r="G87667" i="20" s="1"/>
  <c r="F87668" i="20"/>
  <c r="G87668" i="20" s="1"/>
  <c r="F87669" i="20"/>
  <c r="G87669" i="20" s="1"/>
  <c r="F87670" i="20"/>
  <c r="G87670" i="20" s="1"/>
  <c r="F87671" i="20"/>
  <c r="G87671" i="20" s="1"/>
  <c r="F87672" i="20"/>
  <c r="G87672" i="20" s="1"/>
  <c r="F87673" i="20"/>
  <c r="G87673" i="20" s="1"/>
  <c r="F87674" i="20"/>
  <c r="G87674" i="20" s="1"/>
  <c r="F87675" i="20"/>
  <c r="G87675" i="20" s="1"/>
  <c r="F87676" i="20"/>
  <c r="G87676" i="20" s="1"/>
  <c r="F87677" i="20"/>
  <c r="G87677" i="20" s="1"/>
  <c r="F87678" i="20"/>
  <c r="G87678" i="20" s="1"/>
  <c r="F87679" i="20"/>
  <c r="G87679" i="20" s="1"/>
  <c r="F87680" i="20"/>
  <c r="G87680" i="20" s="1"/>
  <c r="F87681" i="20"/>
  <c r="G87681" i="20" s="1"/>
  <c r="F87682" i="20"/>
  <c r="G87682" i="20" s="1"/>
  <c r="F87683" i="20"/>
  <c r="G87683" i="20" s="1"/>
  <c r="F87684" i="20"/>
  <c r="G87684" i="20" s="1"/>
  <c r="F87685" i="20"/>
  <c r="G87685" i="20" s="1"/>
  <c r="F87686" i="20"/>
  <c r="G87686" i="20" s="1"/>
  <c r="F87687" i="20"/>
  <c r="G87687" i="20" s="1"/>
  <c r="F87688" i="20"/>
  <c r="G87688" i="20" s="1"/>
  <c r="F87689" i="20"/>
  <c r="G87689" i="20" s="1"/>
  <c r="F87690" i="20"/>
  <c r="G87690" i="20" s="1"/>
  <c r="F87691" i="20"/>
  <c r="G87691" i="20" s="1"/>
  <c r="F87692" i="20"/>
  <c r="G87692" i="20" s="1"/>
  <c r="F87693" i="20"/>
  <c r="G87693" i="20" s="1"/>
  <c r="F87694" i="20"/>
  <c r="G87694" i="20" s="1"/>
  <c r="F87695" i="20"/>
  <c r="G87695" i="20" s="1"/>
  <c r="F87696" i="20"/>
  <c r="G87696" i="20" s="1"/>
  <c r="F87697" i="20"/>
  <c r="G87697" i="20" s="1"/>
  <c r="F87698" i="20"/>
  <c r="G87698" i="20" s="1"/>
  <c r="F87699" i="20"/>
  <c r="G87699" i="20" s="1"/>
  <c r="F87700" i="20"/>
  <c r="G87700" i="20" s="1"/>
  <c r="F87701" i="20"/>
  <c r="G87701" i="20" s="1"/>
  <c r="F87702" i="20"/>
  <c r="G87702" i="20" s="1"/>
  <c r="F87703" i="20"/>
  <c r="G87703" i="20" s="1"/>
  <c r="F87704" i="20"/>
  <c r="G87704" i="20" s="1"/>
  <c r="F87705" i="20"/>
  <c r="G87705" i="20" s="1"/>
  <c r="F87706" i="20"/>
  <c r="G87706" i="20" s="1"/>
  <c r="F87707" i="20"/>
  <c r="G87707" i="20" s="1"/>
  <c r="F87708" i="20"/>
  <c r="G87708" i="20" s="1"/>
  <c r="F87709" i="20"/>
  <c r="G87709" i="20" s="1"/>
  <c r="F87710" i="20"/>
  <c r="G87710" i="20" s="1"/>
  <c r="F87711" i="20"/>
  <c r="G87711" i="20" s="1"/>
  <c r="F87712" i="20"/>
  <c r="G87712" i="20" s="1"/>
  <c r="F87713" i="20"/>
  <c r="G87713" i="20" s="1"/>
  <c r="F87714" i="20"/>
  <c r="G87714" i="20" s="1"/>
  <c r="F87715" i="20"/>
  <c r="G87715" i="20" s="1"/>
  <c r="F87716" i="20"/>
  <c r="G87716" i="20" s="1"/>
  <c r="F87717" i="20"/>
  <c r="G87717" i="20" s="1"/>
  <c r="F87718" i="20"/>
  <c r="G87718" i="20" s="1"/>
  <c r="F87719" i="20"/>
  <c r="G87719" i="20" s="1"/>
  <c r="F87720" i="20"/>
  <c r="G87720" i="20" s="1"/>
  <c r="F87721" i="20"/>
  <c r="G87721" i="20" s="1"/>
  <c r="F87722" i="20"/>
  <c r="G87722" i="20" s="1"/>
  <c r="F87723" i="20"/>
  <c r="G87723" i="20" s="1"/>
  <c r="F87724" i="20"/>
  <c r="G87724" i="20" s="1"/>
  <c r="F87725" i="20"/>
  <c r="G87725" i="20" s="1"/>
  <c r="F87726" i="20"/>
  <c r="G87726" i="20" s="1"/>
  <c r="F87727" i="20"/>
  <c r="G87727" i="20" s="1"/>
  <c r="F87728" i="20"/>
  <c r="G87728" i="20" s="1"/>
  <c r="F87729" i="20"/>
  <c r="G87729" i="20" s="1"/>
  <c r="F87730" i="20"/>
  <c r="G87730" i="20" s="1"/>
  <c r="F87731" i="20"/>
  <c r="G87731" i="20" s="1"/>
  <c r="F87732" i="20"/>
  <c r="G87732" i="20" s="1"/>
  <c r="F87733" i="20"/>
  <c r="G87733" i="20" s="1"/>
  <c r="F87734" i="20"/>
  <c r="G87734" i="20" s="1"/>
  <c r="F87735" i="20"/>
  <c r="G87735" i="20" s="1"/>
  <c r="F87736" i="20"/>
  <c r="G87736" i="20" s="1"/>
  <c r="F87737" i="20"/>
  <c r="G87737" i="20" s="1"/>
  <c r="F87738" i="20"/>
  <c r="G87738" i="20" s="1"/>
  <c r="F87739" i="20"/>
  <c r="G87739" i="20" s="1"/>
  <c r="F87740" i="20"/>
  <c r="G87740" i="20" s="1"/>
  <c r="F87741" i="20"/>
  <c r="G87741" i="20" s="1"/>
  <c r="F87742" i="20"/>
  <c r="G87742" i="20" s="1"/>
  <c r="F87743" i="20"/>
  <c r="G87743" i="20" s="1"/>
  <c r="F87744" i="20"/>
  <c r="G87744" i="20" s="1"/>
  <c r="F87745" i="20"/>
  <c r="G87745" i="20" s="1"/>
  <c r="F87746" i="20"/>
  <c r="G87746" i="20" s="1"/>
  <c r="F87747" i="20"/>
  <c r="G87747" i="20" s="1"/>
  <c r="F87748" i="20"/>
  <c r="G87748" i="20" s="1"/>
  <c r="F87749" i="20"/>
  <c r="G87749" i="20" s="1"/>
  <c r="F87750" i="20"/>
  <c r="G87750" i="20" s="1"/>
  <c r="F87751" i="20"/>
  <c r="G87751" i="20" s="1"/>
  <c r="F87752" i="20"/>
  <c r="G87752" i="20" s="1"/>
  <c r="F87753" i="20"/>
  <c r="G87753" i="20" s="1"/>
  <c r="F87754" i="20"/>
  <c r="G87754" i="20" s="1"/>
  <c r="F87755" i="20"/>
  <c r="G87755" i="20" s="1"/>
  <c r="F87756" i="20"/>
  <c r="G87756" i="20" s="1"/>
  <c r="F87757" i="20"/>
  <c r="G87757" i="20" s="1"/>
  <c r="F87758" i="20"/>
  <c r="G87758" i="20" s="1"/>
  <c r="F87759" i="20"/>
  <c r="G87759" i="20" s="1"/>
  <c r="F87760" i="20"/>
  <c r="G87760" i="20" s="1"/>
  <c r="F87761" i="20"/>
  <c r="G87761" i="20" s="1"/>
  <c r="F87762" i="20"/>
  <c r="G87762" i="20" s="1"/>
  <c r="F87763" i="20"/>
  <c r="G87763" i="20" s="1"/>
  <c r="F87764" i="20"/>
  <c r="G87764" i="20" s="1"/>
  <c r="F87765" i="20"/>
  <c r="G87765" i="20" s="1"/>
  <c r="F87766" i="20"/>
  <c r="G87766" i="20" s="1"/>
  <c r="F87767" i="20"/>
  <c r="G87767" i="20" s="1"/>
  <c r="F87768" i="20"/>
  <c r="G87768" i="20" s="1"/>
  <c r="F87769" i="20"/>
  <c r="G87769" i="20" s="1"/>
  <c r="F87770" i="20"/>
  <c r="G87770" i="20" s="1"/>
  <c r="F87771" i="20"/>
  <c r="G87771" i="20" s="1"/>
  <c r="F87772" i="20"/>
  <c r="G87772" i="20" s="1"/>
  <c r="F87773" i="20"/>
  <c r="G87773" i="20" s="1"/>
  <c r="F87774" i="20"/>
  <c r="G87774" i="20" s="1"/>
  <c r="F87775" i="20"/>
  <c r="G87775" i="20" s="1"/>
  <c r="F87776" i="20"/>
  <c r="G87776" i="20" s="1"/>
  <c r="F87777" i="20"/>
  <c r="G87777" i="20" s="1"/>
  <c r="F87778" i="20"/>
  <c r="G87778" i="20" s="1"/>
  <c r="F87779" i="20"/>
  <c r="G87779" i="20" s="1"/>
  <c r="F87780" i="20"/>
  <c r="G87780" i="20" s="1"/>
  <c r="F87781" i="20"/>
  <c r="G87781" i="20" s="1"/>
  <c r="F87782" i="20"/>
  <c r="G87782" i="20" s="1"/>
  <c r="F87783" i="20"/>
  <c r="G87783" i="20" s="1"/>
  <c r="F87784" i="20"/>
  <c r="G87784" i="20" s="1"/>
  <c r="F87785" i="20"/>
  <c r="G87785" i="20" s="1"/>
  <c r="F87786" i="20"/>
  <c r="G87786" i="20" s="1"/>
  <c r="F87787" i="20"/>
  <c r="G87787" i="20" s="1"/>
  <c r="F87788" i="20"/>
  <c r="G87788" i="20" s="1"/>
  <c r="F87789" i="20"/>
  <c r="G87789" i="20" s="1"/>
  <c r="F87790" i="20"/>
  <c r="G87790" i="20" s="1"/>
  <c r="F87791" i="20"/>
  <c r="G87791" i="20" s="1"/>
  <c r="F87792" i="20"/>
  <c r="G87792" i="20" s="1"/>
  <c r="F87793" i="20"/>
  <c r="G87793" i="20" s="1"/>
  <c r="F87794" i="20"/>
  <c r="G87794" i="20" s="1"/>
  <c r="F87795" i="20"/>
  <c r="G87795" i="20" s="1"/>
  <c r="F87796" i="20"/>
  <c r="G87796" i="20" s="1"/>
  <c r="F87797" i="20"/>
  <c r="G87797" i="20" s="1"/>
  <c r="F87798" i="20"/>
  <c r="G87798" i="20" s="1"/>
  <c r="F87799" i="20"/>
  <c r="G87799" i="20" s="1"/>
  <c r="F87800" i="20"/>
  <c r="G87800" i="20" s="1"/>
  <c r="F87801" i="20"/>
  <c r="G87801" i="20" s="1"/>
  <c r="F87802" i="20"/>
  <c r="G87802" i="20" s="1"/>
  <c r="F87803" i="20"/>
  <c r="G87803" i="20" s="1"/>
  <c r="F87804" i="20"/>
  <c r="G87804" i="20" s="1"/>
  <c r="F87805" i="20"/>
  <c r="G87805" i="20" s="1"/>
  <c r="F87806" i="20"/>
  <c r="G87806" i="20" s="1"/>
  <c r="F87807" i="20"/>
  <c r="G87807" i="20" s="1"/>
  <c r="F87808" i="20"/>
  <c r="G87808" i="20" s="1"/>
  <c r="F87809" i="20"/>
  <c r="G87809" i="20" s="1"/>
  <c r="F87810" i="20"/>
  <c r="G87810" i="20" s="1"/>
  <c r="F87811" i="20"/>
  <c r="G87811" i="20" s="1"/>
  <c r="F87812" i="20"/>
  <c r="G87812" i="20" s="1"/>
  <c r="F87813" i="20"/>
  <c r="G87813" i="20" s="1"/>
  <c r="F87814" i="20"/>
  <c r="G87814" i="20" s="1"/>
  <c r="F87815" i="20"/>
  <c r="G87815" i="20" s="1"/>
  <c r="F87816" i="20"/>
  <c r="G87816" i="20" s="1"/>
  <c r="F87817" i="20"/>
  <c r="G87817" i="20" s="1"/>
  <c r="F87818" i="20"/>
  <c r="G87818" i="20" s="1"/>
  <c r="F87819" i="20"/>
  <c r="G87819" i="20" s="1"/>
  <c r="F87820" i="20"/>
  <c r="G87820" i="20" s="1"/>
  <c r="F87821" i="20"/>
  <c r="G87821" i="20" s="1"/>
  <c r="F87822" i="20"/>
  <c r="G87822" i="20" s="1"/>
  <c r="F87823" i="20"/>
  <c r="G87823" i="20" s="1"/>
  <c r="F87824" i="20"/>
  <c r="G87824" i="20" s="1"/>
  <c r="F87825" i="20"/>
  <c r="G87825" i="20" s="1"/>
  <c r="F87826" i="20"/>
  <c r="G87826" i="20" s="1"/>
  <c r="F87827" i="20"/>
  <c r="G87827" i="20" s="1"/>
  <c r="F87828" i="20"/>
  <c r="G87828" i="20" s="1"/>
  <c r="F87829" i="20"/>
  <c r="G87829" i="20" s="1"/>
  <c r="F87830" i="20"/>
  <c r="G87830" i="20" s="1"/>
  <c r="F87831" i="20"/>
  <c r="G87831" i="20" s="1"/>
  <c r="F87832" i="20"/>
  <c r="G87832" i="20" s="1"/>
  <c r="F87833" i="20"/>
  <c r="G87833" i="20" s="1"/>
  <c r="F87834" i="20"/>
  <c r="G87834" i="20" s="1"/>
  <c r="F87835" i="20"/>
  <c r="G87835" i="20" s="1"/>
  <c r="F87836" i="20"/>
  <c r="G87836" i="20" s="1"/>
  <c r="F87837" i="20"/>
  <c r="G87837" i="20" s="1"/>
  <c r="F87838" i="20"/>
  <c r="G87838" i="20" s="1"/>
  <c r="F87839" i="20"/>
  <c r="G87839" i="20" s="1"/>
  <c r="F87840" i="20"/>
  <c r="G87840" i="20" s="1"/>
  <c r="F87841" i="20"/>
  <c r="G87841" i="20" s="1"/>
  <c r="F87842" i="20"/>
  <c r="G87842" i="20" s="1"/>
  <c r="F87843" i="20"/>
  <c r="G87843" i="20" s="1"/>
  <c r="F87844" i="20"/>
  <c r="G87844" i="20" s="1"/>
  <c r="F87845" i="20"/>
  <c r="G87845" i="20" s="1"/>
  <c r="F87846" i="20"/>
  <c r="G87846" i="20" s="1"/>
  <c r="F87847" i="20"/>
  <c r="G87847" i="20" s="1"/>
  <c r="F87848" i="20"/>
  <c r="G87848" i="20" s="1"/>
  <c r="F87849" i="20"/>
  <c r="G87849" i="20" s="1"/>
  <c r="F87850" i="20"/>
  <c r="G87850" i="20" s="1"/>
  <c r="F87851" i="20"/>
  <c r="G87851" i="20" s="1"/>
  <c r="F87852" i="20"/>
  <c r="G87852" i="20" s="1"/>
  <c r="F87853" i="20"/>
  <c r="G87853" i="20" s="1"/>
  <c r="F87854" i="20"/>
  <c r="G87854" i="20" s="1"/>
  <c r="F87855" i="20"/>
  <c r="G87855" i="20" s="1"/>
  <c r="F87856" i="20"/>
  <c r="G87856" i="20" s="1"/>
  <c r="F87857" i="20"/>
  <c r="G87857" i="20" s="1"/>
  <c r="F87858" i="20"/>
  <c r="G87858" i="20" s="1"/>
  <c r="F87859" i="20"/>
  <c r="G87859" i="20" s="1"/>
  <c r="F87860" i="20"/>
  <c r="G87860" i="20" s="1"/>
  <c r="F87861" i="20"/>
  <c r="G87861" i="20" s="1"/>
  <c r="F87862" i="20"/>
  <c r="G87862" i="20" s="1"/>
  <c r="F87863" i="20"/>
  <c r="G87863" i="20" s="1"/>
  <c r="F87864" i="20"/>
  <c r="G87864" i="20" s="1"/>
  <c r="F87865" i="20"/>
  <c r="G87865" i="20" s="1"/>
  <c r="F87866" i="20"/>
  <c r="G87866" i="20" s="1"/>
  <c r="F87867" i="20"/>
  <c r="G87867" i="20" s="1"/>
  <c r="F87868" i="20"/>
  <c r="G87868" i="20" s="1"/>
  <c r="F87869" i="20"/>
  <c r="G87869" i="20" s="1"/>
  <c r="F87870" i="20"/>
  <c r="G87870" i="20" s="1"/>
  <c r="F87871" i="20"/>
  <c r="G87871" i="20" s="1"/>
  <c r="F87872" i="20"/>
  <c r="G87872" i="20" s="1"/>
  <c r="F87873" i="20"/>
  <c r="G87873" i="20" s="1"/>
  <c r="F87874" i="20"/>
  <c r="G87874" i="20" s="1"/>
  <c r="F87875" i="20"/>
  <c r="G87875" i="20" s="1"/>
  <c r="F87876" i="20"/>
  <c r="G87876" i="20" s="1"/>
  <c r="F87877" i="20"/>
  <c r="G87877" i="20" s="1"/>
  <c r="F87878" i="20"/>
  <c r="G87878" i="20" s="1"/>
  <c r="F87879" i="20"/>
  <c r="G87879" i="20" s="1"/>
  <c r="F87880" i="20"/>
  <c r="G87880" i="20" s="1"/>
  <c r="F87881" i="20"/>
  <c r="G87881" i="20" s="1"/>
  <c r="F87882" i="20"/>
  <c r="G87882" i="20" s="1"/>
  <c r="F87883" i="20"/>
  <c r="G87883" i="20" s="1"/>
  <c r="F87884" i="20"/>
  <c r="G87884" i="20" s="1"/>
  <c r="F87885" i="20"/>
  <c r="G87885" i="20" s="1"/>
  <c r="F87886" i="20"/>
  <c r="G87886" i="20" s="1"/>
  <c r="F87887" i="20"/>
  <c r="G87887" i="20" s="1"/>
  <c r="F87888" i="20"/>
  <c r="G87888" i="20" s="1"/>
  <c r="F87889" i="20"/>
  <c r="G87889" i="20" s="1"/>
  <c r="F87890" i="20"/>
  <c r="G87890" i="20" s="1"/>
  <c r="F87891" i="20"/>
  <c r="G87891" i="20" s="1"/>
  <c r="F87892" i="20"/>
  <c r="G87892" i="20" s="1"/>
  <c r="F87893" i="20"/>
  <c r="G87893" i="20" s="1"/>
  <c r="F87894" i="20"/>
  <c r="G87894" i="20" s="1"/>
  <c r="F87895" i="20"/>
  <c r="G87895" i="20" s="1"/>
  <c r="F87896" i="20"/>
  <c r="G87896" i="20" s="1"/>
  <c r="F87897" i="20"/>
  <c r="G87897" i="20" s="1"/>
  <c r="F87898" i="20"/>
  <c r="G87898" i="20" s="1"/>
  <c r="F87899" i="20"/>
  <c r="G87899" i="20" s="1"/>
  <c r="F87900" i="20"/>
  <c r="G87900" i="20" s="1"/>
  <c r="F87901" i="20"/>
  <c r="G87901" i="20" s="1"/>
  <c r="F87902" i="20"/>
  <c r="G87902" i="20" s="1"/>
  <c r="F87903" i="20"/>
  <c r="G87903" i="20" s="1"/>
  <c r="F87904" i="20"/>
  <c r="G87904" i="20" s="1"/>
  <c r="F87905" i="20"/>
  <c r="G87905" i="20" s="1"/>
  <c r="F87906" i="20"/>
  <c r="G87906" i="20" s="1"/>
  <c r="F87907" i="20"/>
  <c r="G87907" i="20" s="1"/>
  <c r="F87908" i="20"/>
  <c r="G87908" i="20" s="1"/>
  <c r="F87909" i="20"/>
  <c r="G87909" i="20" s="1"/>
  <c r="F87910" i="20"/>
  <c r="G87910" i="20" s="1"/>
  <c r="F87911" i="20"/>
  <c r="G87911" i="20" s="1"/>
  <c r="F87912" i="20"/>
  <c r="G87912" i="20" s="1"/>
  <c r="F87913" i="20"/>
  <c r="G87913" i="20" s="1"/>
  <c r="F87914" i="20"/>
  <c r="G87914" i="20" s="1"/>
  <c r="F87915" i="20"/>
  <c r="G87915" i="20" s="1"/>
  <c r="F87916" i="20"/>
  <c r="G87916" i="20" s="1"/>
  <c r="F87917" i="20"/>
  <c r="G87917" i="20" s="1"/>
  <c r="F87918" i="20"/>
  <c r="G87918" i="20" s="1"/>
  <c r="F87919" i="20"/>
  <c r="G87919" i="20" s="1"/>
  <c r="F87920" i="20"/>
  <c r="G87920" i="20" s="1"/>
  <c r="F87921" i="20"/>
  <c r="G87921" i="20" s="1"/>
  <c r="F87922" i="20"/>
  <c r="G87922" i="20" s="1"/>
  <c r="F87923" i="20"/>
  <c r="G87923" i="20" s="1"/>
  <c r="F87924" i="20"/>
  <c r="G87924" i="20" s="1"/>
  <c r="F87925" i="20"/>
  <c r="G87925" i="20" s="1"/>
  <c r="F87926" i="20"/>
  <c r="G87926" i="20" s="1"/>
  <c r="F87927" i="20"/>
  <c r="G87927" i="20" s="1"/>
  <c r="F87928" i="20"/>
  <c r="G87928" i="20" s="1"/>
  <c r="F87929" i="20"/>
  <c r="G87929" i="20" s="1"/>
  <c r="F87930" i="20"/>
  <c r="G87930" i="20" s="1"/>
  <c r="F87931" i="20"/>
  <c r="G87931" i="20" s="1"/>
  <c r="F87932" i="20"/>
  <c r="G87932" i="20" s="1"/>
  <c r="F87933" i="20"/>
  <c r="G87933" i="20" s="1"/>
  <c r="F87934" i="20"/>
  <c r="G87934" i="20" s="1"/>
  <c r="F87935" i="20"/>
  <c r="G87935" i="20" s="1"/>
  <c r="F87936" i="20"/>
  <c r="G87936" i="20" s="1"/>
  <c r="F87937" i="20"/>
  <c r="G87937" i="20" s="1"/>
  <c r="F87938" i="20"/>
  <c r="G87938" i="20" s="1"/>
  <c r="F87939" i="20"/>
  <c r="G87939" i="20" s="1"/>
  <c r="F87940" i="20"/>
  <c r="G87940" i="20" s="1"/>
  <c r="F87941" i="20"/>
  <c r="G87941" i="20" s="1"/>
  <c r="F87942" i="20"/>
  <c r="G87942" i="20" s="1"/>
  <c r="F87943" i="20"/>
  <c r="G87943" i="20" s="1"/>
  <c r="F87944" i="20"/>
  <c r="G87944" i="20" s="1"/>
  <c r="F87945" i="20"/>
  <c r="G87945" i="20" s="1"/>
  <c r="F87946" i="20"/>
  <c r="G87946" i="20" s="1"/>
  <c r="F87947" i="20"/>
  <c r="G87947" i="20" s="1"/>
  <c r="F87948" i="20"/>
  <c r="G87948" i="20" s="1"/>
  <c r="F87949" i="20"/>
  <c r="G87949" i="20" s="1"/>
  <c r="F87950" i="20"/>
  <c r="G87950" i="20" s="1"/>
  <c r="F87951" i="20"/>
  <c r="G87951" i="20" s="1"/>
  <c r="F87952" i="20"/>
  <c r="G87952" i="20" s="1"/>
  <c r="F87953" i="20"/>
  <c r="G87953" i="20" s="1"/>
  <c r="F87954" i="20"/>
  <c r="G87954" i="20" s="1"/>
  <c r="F87955" i="20"/>
  <c r="G87955" i="20" s="1"/>
  <c r="F87956" i="20"/>
  <c r="G87956" i="20" s="1"/>
  <c r="F87957" i="20"/>
  <c r="G87957" i="20" s="1"/>
  <c r="F87958" i="20"/>
  <c r="G87958" i="20" s="1"/>
  <c r="F87959" i="20"/>
  <c r="G87959" i="20" s="1"/>
  <c r="F87960" i="20"/>
  <c r="G87960" i="20" s="1"/>
  <c r="F87961" i="20"/>
  <c r="G87961" i="20" s="1"/>
  <c r="F87962" i="20"/>
  <c r="G87962" i="20" s="1"/>
  <c r="F87963" i="20"/>
  <c r="G87963" i="20" s="1"/>
  <c r="F87964" i="20"/>
  <c r="G87964" i="20" s="1"/>
  <c r="F87965" i="20"/>
  <c r="G87965" i="20" s="1"/>
  <c r="F87966" i="20"/>
  <c r="G87966" i="20" s="1"/>
  <c r="F87967" i="20"/>
  <c r="G87967" i="20" s="1"/>
  <c r="F87968" i="20"/>
  <c r="G87968" i="20" s="1"/>
  <c r="F87969" i="20"/>
  <c r="G87969" i="20" s="1"/>
  <c r="F87970" i="20"/>
  <c r="G87970" i="20" s="1"/>
  <c r="F87971" i="20"/>
  <c r="G87971" i="20" s="1"/>
  <c r="F87972" i="20"/>
  <c r="G87972" i="20" s="1"/>
  <c r="F87973" i="20"/>
  <c r="G87973" i="20" s="1"/>
  <c r="F87974" i="20"/>
  <c r="G87974" i="20" s="1"/>
  <c r="F87975" i="20"/>
  <c r="G87975" i="20" s="1"/>
  <c r="F87976" i="20"/>
  <c r="G87976" i="20" s="1"/>
  <c r="F87977" i="20"/>
  <c r="G87977" i="20" s="1"/>
  <c r="F87978" i="20"/>
  <c r="G87978" i="20" s="1"/>
  <c r="F87979" i="20"/>
  <c r="G87979" i="20" s="1"/>
  <c r="F87980" i="20"/>
  <c r="G87980" i="20" s="1"/>
  <c r="F87981" i="20"/>
  <c r="G87981" i="20" s="1"/>
  <c r="F87982" i="20"/>
  <c r="G87982" i="20" s="1"/>
  <c r="F87983" i="20"/>
  <c r="G87983" i="20" s="1"/>
  <c r="F87984" i="20"/>
  <c r="G87984" i="20" s="1"/>
  <c r="F87985" i="20"/>
  <c r="G87985" i="20" s="1"/>
  <c r="F87986" i="20"/>
  <c r="G87986" i="20" s="1"/>
  <c r="F87987" i="20"/>
  <c r="G87987" i="20" s="1"/>
  <c r="F87988" i="20"/>
  <c r="G87988" i="20" s="1"/>
  <c r="F87989" i="20"/>
  <c r="G87989" i="20" s="1"/>
  <c r="F87990" i="20"/>
  <c r="G87990" i="20" s="1"/>
  <c r="F87991" i="20"/>
  <c r="G87991" i="20" s="1"/>
  <c r="F87992" i="20"/>
  <c r="G87992" i="20" s="1"/>
  <c r="F87993" i="20"/>
  <c r="G87993" i="20" s="1"/>
  <c r="F87994" i="20"/>
  <c r="G87994" i="20" s="1"/>
  <c r="F87995" i="20"/>
  <c r="G87995" i="20" s="1"/>
  <c r="F87996" i="20"/>
  <c r="G87996" i="20" s="1"/>
  <c r="F87997" i="20"/>
  <c r="G87997" i="20" s="1"/>
  <c r="F87998" i="20"/>
  <c r="G87998" i="20" s="1"/>
  <c r="F87999" i="20"/>
  <c r="G87999" i="20" s="1"/>
  <c r="F88000" i="20"/>
  <c r="G88000" i="20" s="1"/>
  <c r="F88001" i="20"/>
  <c r="G88001" i="20" s="1"/>
  <c r="F88002" i="20"/>
  <c r="G88002" i="20" s="1"/>
  <c r="F88003" i="20"/>
  <c r="G88003" i="20" s="1"/>
  <c r="F88004" i="20"/>
  <c r="G88004" i="20" s="1"/>
  <c r="F88005" i="20"/>
  <c r="G88005" i="20" s="1"/>
  <c r="F88006" i="20"/>
  <c r="G88006" i="20" s="1"/>
  <c r="F88007" i="20"/>
  <c r="G88007" i="20" s="1"/>
  <c r="F88008" i="20"/>
  <c r="G88008" i="20" s="1"/>
  <c r="F88009" i="20"/>
  <c r="G88009" i="20" s="1"/>
  <c r="F88010" i="20"/>
  <c r="G88010" i="20" s="1"/>
  <c r="F88011" i="20"/>
  <c r="G88011" i="20" s="1"/>
  <c r="F88012" i="20"/>
  <c r="G88012" i="20" s="1"/>
  <c r="F88013" i="20"/>
  <c r="G88013" i="20" s="1"/>
  <c r="F88014" i="20"/>
  <c r="G88014" i="20" s="1"/>
  <c r="F88015" i="20"/>
  <c r="G88015" i="20" s="1"/>
  <c r="F88016" i="20"/>
  <c r="G88016" i="20" s="1"/>
  <c r="F88017" i="20"/>
  <c r="G88017" i="20" s="1"/>
  <c r="F88018" i="20"/>
  <c r="G88018" i="20" s="1"/>
  <c r="F88019" i="20"/>
  <c r="G88019" i="20" s="1"/>
  <c r="F88020" i="20"/>
  <c r="G88020" i="20" s="1"/>
  <c r="F88021" i="20"/>
  <c r="G88021" i="20" s="1"/>
  <c r="F88022" i="20"/>
  <c r="G88022" i="20" s="1"/>
  <c r="F88023" i="20"/>
  <c r="G88023" i="20" s="1"/>
  <c r="F88024" i="20"/>
  <c r="G88024" i="20" s="1"/>
  <c r="F88025" i="20"/>
  <c r="G88025" i="20" s="1"/>
  <c r="F88026" i="20"/>
  <c r="G88026" i="20" s="1"/>
  <c r="F88027" i="20"/>
  <c r="G88027" i="20" s="1"/>
  <c r="F88028" i="20"/>
  <c r="G88028" i="20" s="1"/>
  <c r="F88029" i="20"/>
  <c r="G88029" i="20" s="1"/>
  <c r="F88030" i="20"/>
  <c r="G88030" i="20" s="1"/>
  <c r="F88031" i="20"/>
  <c r="G88031" i="20" s="1"/>
  <c r="F88032" i="20"/>
  <c r="G88032" i="20" s="1"/>
  <c r="F88033" i="20"/>
  <c r="G88033" i="20" s="1"/>
  <c r="F88034" i="20"/>
  <c r="G88034" i="20" s="1"/>
  <c r="F88035" i="20"/>
  <c r="G88035" i="20" s="1"/>
  <c r="F88036" i="20"/>
  <c r="G88036" i="20" s="1"/>
  <c r="F88037" i="20"/>
  <c r="G88037" i="20" s="1"/>
  <c r="F88038" i="20"/>
  <c r="G88038" i="20" s="1"/>
  <c r="F88039" i="20"/>
  <c r="G88039" i="20" s="1"/>
  <c r="F88040" i="20"/>
  <c r="G88040" i="20" s="1"/>
  <c r="F88041" i="20"/>
  <c r="G88041" i="20" s="1"/>
  <c r="F88042" i="20"/>
  <c r="G88042" i="20" s="1"/>
  <c r="F88043" i="20"/>
  <c r="G88043" i="20" s="1"/>
  <c r="F88044" i="20"/>
  <c r="G88044" i="20" s="1"/>
  <c r="F88045" i="20"/>
  <c r="G88045" i="20" s="1"/>
  <c r="F88046" i="20"/>
  <c r="G88046" i="20" s="1"/>
  <c r="F88047" i="20"/>
  <c r="G88047" i="20" s="1"/>
  <c r="F88048" i="20"/>
  <c r="G88048" i="20" s="1"/>
  <c r="F88049" i="20"/>
  <c r="G88049" i="20" s="1"/>
  <c r="F88050" i="20"/>
  <c r="G88050" i="20" s="1"/>
  <c r="F88051" i="20"/>
  <c r="G88051" i="20" s="1"/>
  <c r="F88052" i="20"/>
  <c r="G88052" i="20" s="1"/>
  <c r="F88053" i="20"/>
  <c r="G88053" i="20" s="1"/>
  <c r="F88054" i="20"/>
  <c r="G88054" i="20" s="1"/>
  <c r="F88055" i="20"/>
  <c r="G88055" i="20" s="1"/>
  <c r="F88056" i="20"/>
  <c r="G88056" i="20" s="1"/>
  <c r="F88057" i="20"/>
  <c r="G88057" i="20" s="1"/>
  <c r="F88058" i="20"/>
  <c r="G88058" i="20" s="1"/>
  <c r="F88059" i="20"/>
  <c r="G88059" i="20" s="1"/>
  <c r="F88060" i="20"/>
  <c r="G88060" i="20" s="1"/>
  <c r="F88061" i="20"/>
  <c r="G88061" i="20" s="1"/>
  <c r="F88062" i="20"/>
  <c r="G88062" i="20" s="1"/>
  <c r="F88063" i="20"/>
  <c r="G88063" i="20" s="1"/>
  <c r="F88064" i="20"/>
  <c r="G88064" i="20" s="1"/>
  <c r="F88065" i="20"/>
  <c r="G88065" i="20" s="1"/>
  <c r="F88066" i="20"/>
  <c r="G88066" i="20" s="1"/>
  <c r="F88067" i="20"/>
  <c r="G88067" i="20" s="1"/>
  <c r="F88068" i="20"/>
  <c r="G88068" i="20" s="1"/>
  <c r="F88069" i="20"/>
  <c r="G88069" i="20" s="1"/>
  <c r="F88070" i="20"/>
  <c r="G88070" i="20" s="1"/>
  <c r="F88071" i="20"/>
  <c r="G88071" i="20" s="1"/>
  <c r="F88072" i="20"/>
  <c r="G88072" i="20" s="1"/>
  <c r="F88073" i="20"/>
  <c r="G88073" i="20" s="1"/>
  <c r="F88074" i="20"/>
  <c r="G88074" i="20" s="1"/>
  <c r="F88075" i="20"/>
  <c r="G88075" i="20" s="1"/>
  <c r="F88076" i="20"/>
  <c r="G88076" i="20" s="1"/>
  <c r="F88077" i="20"/>
  <c r="G88077" i="20" s="1"/>
  <c r="F88078" i="20"/>
  <c r="G88078" i="20" s="1"/>
  <c r="F88079" i="20"/>
  <c r="G88079" i="20" s="1"/>
  <c r="F88080" i="20"/>
  <c r="G88080" i="20" s="1"/>
  <c r="F88081" i="20"/>
  <c r="G88081" i="20" s="1"/>
  <c r="F88082" i="20"/>
  <c r="G88082" i="20" s="1"/>
  <c r="F88083" i="20"/>
  <c r="G88083" i="20" s="1"/>
  <c r="F88084" i="20"/>
  <c r="G88084" i="20" s="1"/>
  <c r="F88085" i="20"/>
  <c r="G88085" i="20" s="1"/>
  <c r="F88086" i="20"/>
  <c r="G88086" i="20" s="1"/>
  <c r="F88087" i="20"/>
  <c r="G88087" i="20" s="1"/>
  <c r="F88088" i="20"/>
  <c r="G88088" i="20" s="1"/>
  <c r="F88089" i="20"/>
  <c r="G88089" i="20" s="1"/>
  <c r="F88090" i="20"/>
  <c r="G88090" i="20" s="1"/>
  <c r="F88091" i="20"/>
  <c r="G88091" i="20" s="1"/>
  <c r="F88092" i="20"/>
  <c r="G88092" i="20" s="1"/>
  <c r="F88093" i="20"/>
  <c r="G88093" i="20" s="1"/>
  <c r="F88094" i="20"/>
  <c r="G88094" i="20" s="1"/>
  <c r="F88095" i="20"/>
  <c r="G88095" i="20" s="1"/>
  <c r="F88096" i="20"/>
  <c r="G88096" i="20" s="1"/>
  <c r="F88097" i="20"/>
  <c r="G88097" i="20" s="1"/>
  <c r="F88098" i="20"/>
  <c r="G88098" i="20" s="1"/>
  <c r="F88099" i="20"/>
  <c r="G88099" i="20" s="1"/>
  <c r="F88100" i="20"/>
  <c r="G88100" i="20" s="1"/>
  <c r="F88101" i="20"/>
  <c r="G88101" i="20" s="1"/>
  <c r="F88102" i="20"/>
  <c r="G88102" i="20" s="1"/>
  <c r="F88103" i="20"/>
  <c r="G88103" i="20" s="1"/>
  <c r="F88104" i="20"/>
  <c r="G88104" i="20" s="1"/>
  <c r="F88105" i="20"/>
  <c r="G88105" i="20" s="1"/>
  <c r="F88106" i="20"/>
  <c r="G88106" i="20" s="1"/>
  <c r="F88107" i="20"/>
  <c r="G88107" i="20" s="1"/>
  <c r="F88108" i="20"/>
  <c r="G88108" i="20" s="1"/>
  <c r="F88109" i="20"/>
  <c r="G88109" i="20" s="1"/>
  <c r="F88110" i="20"/>
  <c r="G88110" i="20" s="1"/>
  <c r="F88111" i="20"/>
  <c r="G88111" i="20" s="1"/>
  <c r="F88112" i="20"/>
  <c r="G88112" i="20" s="1"/>
  <c r="F88113" i="20"/>
  <c r="G88113" i="20" s="1"/>
  <c r="F88114" i="20"/>
  <c r="G88114" i="20" s="1"/>
  <c r="F88115" i="20"/>
  <c r="G88115" i="20" s="1"/>
  <c r="F88116" i="20"/>
  <c r="G88116" i="20" s="1"/>
  <c r="F88117" i="20"/>
  <c r="G88117" i="20" s="1"/>
  <c r="F88118" i="20"/>
  <c r="G88118" i="20" s="1"/>
  <c r="F88119" i="20"/>
  <c r="G88119" i="20" s="1"/>
  <c r="F88120" i="20"/>
  <c r="G88120" i="20" s="1"/>
  <c r="F88121" i="20"/>
  <c r="G88121" i="20" s="1"/>
  <c r="F88122" i="20"/>
  <c r="G88122" i="20" s="1"/>
  <c r="F88123" i="20"/>
  <c r="G88123" i="20" s="1"/>
  <c r="F88124" i="20"/>
  <c r="G88124" i="20" s="1"/>
  <c r="F88125" i="20"/>
  <c r="G88125" i="20" s="1"/>
  <c r="F88126" i="20"/>
  <c r="G88126" i="20" s="1"/>
  <c r="F88127" i="20"/>
  <c r="G88127" i="20" s="1"/>
  <c r="F88128" i="20"/>
  <c r="G88128" i="20" s="1"/>
  <c r="F88129" i="20"/>
  <c r="G88129" i="20" s="1"/>
  <c r="F88130" i="20"/>
  <c r="G88130" i="20" s="1"/>
  <c r="F88131" i="20"/>
  <c r="G88131" i="20" s="1"/>
  <c r="F88132" i="20"/>
  <c r="G88132" i="20" s="1"/>
  <c r="F88133" i="20"/>
  <c r="G88133" i="20" s="1"/>
  <c r="F88134" i="20"/>
  <c r="G88134" i="20" s="1"/>
  <c r="F88135" i="20"/>
  <c r="G88135" i="20" s="1"/>
  <c r="F88136" i="20"/>
  <c r="G88136" i="20" s="1"/>
  <c r="F88137" i="20"/>
  <c r="G88137" i="20" s="1"/>
  <c r="F88138" i="20"/>
  <c r="G88138" i="20" s="1"/>
  <c r="F88139" i="20"/>
  <c r="G88139" i="20" s="1"/>
  <c r="F88140" i="20"/>
  <c r="G88140" i="20" s="1"/>
  <c r="F88141" i="20"/>
  <c r="G88141" i="20" s="1"/>
  <c r="F88142" i="20"/>
  <c r="G88142" i="20" s="1"/>
  <c r="F88143" i="20"/>
  <c r="G88143" i="20" s="1"/>
  <c r="F88144" i="20"/>
  <c r="G88144" i="20" s="1"/>
  <c r="F88145" i="20"/>
  <c r="G88145" i="20" s="1"/>
  <c r="F88146" i="20"/>
  <c r="G88146" i="20" s="1"/>
  <c r="F88147" i="20"/>
  <c r="G88147" i="20" s="1"/>
  <c r="F88148" i="20"/>
  <c r="G88148" i="20" s="1"/>
  <c r="F88149" i="20"/>
  <c r="G88149" i="20" s="1"/>
  <c r="F88150" i="20"/>
  <c r="G88150" i="20" s="1"/>
  <c r="F88151" i="20"/>
  <c r="G88151" i="20" s="1"/>
  <c r="F88152" i="20"/>
  <c r="G88152" i="20" s="1"/>
  <c r="F88153" i="20"/>
  <c r="G88153" i="20" s="1"/>
  <c r="F88154" i="20"/>
  <c r="G88154" i="20" s="1"/>
  <c r="F88155" i="20"/>
  <c r="G88155" i="20" s="1"/>
  <c r="F88156" i="20"/>
  <c r="G88156" i="20" s="1"/>
  <c r="F88157" i="20"/>
  <c r="G88157" i="20" s="1"/>
  <c r="F88158" i="20"/>
  <c r="G88158" i="20" s="1"/>
  <c r="F88159" i="20"/>
  <c r="G88159" i="20" s="1"/>
  <c r="F88160" i="20"/>
  <c r="G88160" i="20" s="1"/>
  <c r="F88161" i="20"/>
  <c r="G88161" i="20" s="1"/>
  <c r="F88162" i="20"/>
  <c r="G88162" i="20" s="1"/>
  <c r="F88163" i="20"/>
  <c r="G88163" i="20" s="1"/>
  <c r="F88164" i="20"/>
  <c r="G88164" i="20" s="1"/>
  <c r="F88165" i="20"/>
  <c r="G88165" i="20" s="1"/>
  <c r="F88166" i="20"/>
  <c r="G88166" i="20" s="1"/>
  <c r="F88167" i="20"/>
  <c r="G88167" i="20" s="1"/>
  <c r="F88168" i="20"/>
  <c r="G88168" i="20" s="1"/>
  <c r="F88169" i="20"/>
  <c r="G88169" i="20" s="1"/>
  <c r="F88170" i="20"/>
  <c r="G88170" i="20" s="1"/>
  <c r="F88171" i="20"/>
  <c r="G88171" i="20" s="1"/>
  <c r="F88172" i="20"/>
  <c r="G88172" i="20" s="1"/>
  <c r="F88173" i="20"/>
  <c r="G88173" i="20" s="1"/>
  <c r="F88174" i="20"/>
  <c r="G88174" i="20" s="1"/>
  <c r="F88175" i="20"/>
  <c r="G88175" i="20" s="1"/>
  <c r="F88176" i="20"/>
  <c r="G88176" i="20" s="1"/>
  <c r="F88177" i="20"/>
  <c r="G88177" i="20" s="1"/>
  <c r="F88178" i="20"/>
  <c r="G88178" i="20" s="1"/>
  <c r="F88179" i="20"/>
  <c r="G88179" i="20" s="1"/>
  <c r="F88180" i="20"/>
  <c r="G88180" i="20" s="1"/>
  <c r="F88181" i="20"/>
  <c r="G88181" i="20" s="1"/>
  <c r="F88182" i="20"/>
  <c r="G88182" i="20" s="1"/>
  <c r="F88183" i="20"/>
  <c r="G88183" i="20" s="1"/>
  <c r="F88184" i="20"/>
  <c r="G88184" i="20" s="1"/>
  <c r="F88185" i="20"/>
  <c r="G88185" i="20" s="1"/>
  <c r="F88186" i="20"/>
  <c r="G88186" i="20" s="1"/>
  <c r="F88187" i="20"/>
  <c r="G88187" i="20" s="1"/>
  <c r="F88188" i="20"/>
  <c r="G88188" i="20" s="1"/>
  <c r="F88189" i="20"/>
  <c r="G88189" i="20" s="1"/>
  <c r="F88190" i="20"/>
  <c r="G88190" i="20" s="1"/>
  <c r="F88191" i="20"/>
  <c r="G88191" i="20" s="1"/>
  <c r="F88192" i="20"/>
  <c r="G88192" i="20" s="1"/>
  <c r="F88193" i="20"/>
  <c r="G88193" i="20" s="1"/>
  <c r="F88194" i="20"/>
  <c r="G88194" i="20" s="1"/>
  <c r="F88195" i="20"/>
  <c r="G88195" i="20" s="1"/>
  <c r="F88196" i="20"/>
  <c r="G88196" i="20" s="1"/>
  <c r="F88197" i="20"/>
  <c r="G88197" i="20" s="1"/>
  <c r="F88198" i="20"/>
  <c r="G88198" i="20" s="1"/>
  <c r="F88199" i="20"/>
  <c r="G88199" i="20" s="1"/>
  <c r="F88200" i="20"/>
  <c r="G88200" i="20" s="1"/>
  <c r="F88201" i="20"/>
  <c r="G88201" i="20" s="1"/>
  <c r="F88202" i="20"/>
  <c r="G88202" i="20" s="1"/>
  <c r="F88203" i="20"/>
  <c r="G88203" i="20" s="1"/>
  <c r="F88204" i="20"/>
  <c r="G88204" i="20" s="1"/>
  <c r="F88205" i="20"/>
  <c r="G88205" i="20" s="1"/>
  <c r="F88206" i="20"/>
  <c r="G88206" i="20" s="1"/>
  <c r="F88207" i="20"/>
  <c r="G88207" i="20" s="1"/>
  <c r="F88208" i="20"/>
  <c r="G88208" i="20" s="1"/>
  <c r="F88209" i="20"/>
  <c r="G88209" i="20" s="1"/>
  <c r="F88210" i="20"/>
  <c r="G88210" i="20" s="1"/>
  <c r="F88211" i="20"/>
  <c r="G88211" i="20" s="1"/>
  <c r="F88212" i="20"/>
  <c r="G88212" i="20" s="1"/>
  <c r="F88213" i="20"/>
  <c r="G88213" i="20" s="1"/>
  <c r="F88214" i="20"/>
  <c r="G88214" i="20" s="1"/>
  <c r="F88215" i="20"/>
  <c r="G88215" i="20" s="1"/>
  <c r="F88216" i="20"/>
  <c r="G88216" i="20" s="1"/>
  <c r="F88217" i="20"/>
  <c r="G88217" i="20" s="1"/>
  <c r="F88218" i="20"/>
  <c r="G88218" i="20" s="1"/>
  <c r="F88219" i="20"/>
  <c r="G88219" i="20" s="1"/>
  <c r="F88220" i="20"/>
  <c r="G88220" i="20" s="1"/>
  <c r="F88221" i="20"/>
  <c r="G88221" i="20" s="1"/>
  <c r="F88222" i="20"/>
  <c r="G88222" i="20" s="1"/>
  <c r="F88223" i="20"/>
  <c r="G88223" i="20" s="1"/>
  <c r="F88224" i="20"/>
  <c r="G88224" i="20" s="1"/>
  <c r="F88225" i="20"/>
  <c r="G88225" i="20" s="1"/>
  <c r="F88226" i="20"/>
  <c r="G88226" i="20" s="1"/>
  <c r="F88227" i="20"/>
  <c r="G88227" i="20" s="1"/>
  <c r="F88228" i="20"/>
  <c r="G88228" i="20" s="1"/>
  <c r="F88229" i="20"/>
  <c r="G88229" i="20" s="1"/>
  <c r="F88230" i="20"/>
  <c r="G88230" i="20" s="1"/>
  <c r="F88231" i="20"/>
  <c r="G88231" i="20" s="1"/>
  <c r="F88232" i="20"/>
  <c r="G88232" i="20" s="1"/>
  <c r="F88233" i="20"/>
  <c r="G88233" i="20" s="1"/>
  <c r="F88234" i="20"/>
  <c r="G88234" i="20" s="1"/>
  <c r="F88235" i="20"/>
  <c r="G88235" i="20" s="1"/>
  <c r="F88236" i="20"/>
  <c r="G88236" i="20" s="1"/>
  <c r="F88237" i="20"/>
  <c r="G88237" i="20" s="1"/>
  <c r="F88238" i="20"/>
  <c r="G88238" i="20" s="1"/>
  <c r="F88239" i="20"/>
  <c r="G88239" i="20" s="1"/>
  <c r="F88240" i="20"/>
  <c r="G88240" i="20" s="1"/>
  <c r="F88241" i="20"/>
  <c r="G88241" i="20" s="1"/>
  <c r="F88242" i="20"/>
  <c r="G88242" i="20" s="1"/>
  <c r="F88243" i="20"/>
  <c r="G88243" i="20" s="1"/>
  <c r="F88244" i="20"/>
  <c r="G88244" i="20" s="1"/>
  <c r="F88245" i="20"/>
  <c r="G88245" i="20" s="1"/>
  <c r="F88246" i="20"/>
  <c r="G88246" i="20" s="1"/>
  <c r="F88247" i="20"/>
  <c r="G88247" i="20" s="1"/>
  <c r="F88248" i="20"/>
  <c r="G88248" i="20" s="1"/>
  <c r="F88249" i="20"/>
  <c r="G88249" i="20" s="1"/>
  <c r="F88250" i="20"/>
  <c r="G88250" i="20" s="1"/>
  <c r="F88251" i="20"/>
  <c r="G88251" i="20" s="1"/>
  <c r="F88252" i="20"/>
  <c r="G88252" i="20" s="1"/>
  <c r="F88253" i="20"/>
  <c r="G88253" i="20" s="1"/>
  <c r="F88254" i="20"/>
  <c r="G88254" i="20" s="1"/>
  <c r="F88255" i="20"/>
  <c r="G88255" i="20" s="1"/>
  <c r="F88256" i="20"/>
  <c r="G88256" i="20" s="1"/>
  <c r="F88257" i="20"/>
  <c r="G88257" i="20" s="1"/>
  <c r="F88258" i="20"/>
  <c r="G88258" i="20" s="1"/>
  <c r="F88259" i="20"/>
  <c r="G88259" i="20" s="1"/>
  <c r="F88260" i="20"/>
  <c r="G88260" i="20" s="1"/>
  <c r="F88261" i="20"/>
  <c r="G88261" i="20" s="1"/>
  <c r="F88262" i="20"/>
  <c r="G88262" i="20" s="1"/>
  <c r="F88263" i="20"/>
  <c r="G88263" i="20" s="1"/>
  <c r="F88264" i="20"/>
  <c r="G88264" i="20" s="1"/>
  <c r="F88265" i="20"/>
  <c r="G88265" i="20" s="1"/>
  <c r="F88266" i="20"/>
  <c r="G88266" i="20" s="1"/>
  <c r="F88267" i="20"/>
  <c r="G88267" i="20" s="1"/>
  <c r="F88268" i="20"/>
  <c r="G88268" i="20" s="1"/>
  <c r="F88269" i="20"/>
  <c r="G88269" i="20" s="1"/>
  <c r="F88270" i="20"/>
  <c r="G88270" i="20" s="1"/>
  <c r="F88271" i="20"/>
  <c r="G88271" i="20" s="1"/>
  <c r="F88272" i="20"/>
  <c r="G88272" i="20" s="1"/>
  <c r="F88273" i="20"/>
  <c r="G88273" i="20" s="1"/>
  <c r="F88274" i="20"/>
  <c r="G88274" i="20" s="1"/>
  <c r="F88275" i="20"/>
  <c r="G88275" i="20" s="1"/>
  <c r="F88276" i="20"/>
  <c r="G88276" i="20" s="1"/>
  <c r="F88277" i="20"/>
  <c r="G88277" i="20" s="1"/>
  <c r="F88278" i="20"/>
  <c r="G88278" i="20" s="1"/>
  <c r="F88279" i="20"/>
  <c r="G88279" i="20" s="1"/>
  <c r="F88280" i="20"/>
  <c r="G88280" i="20" s="1"/>
  <c r="F88281" i="20"/>
  <c r="G88281" i="20" s="1"/>
  <c r="F88282" i="20"/>
  <c r="G88282" i="20" s="1"/>
  <c r="F88283" i="20"/>
  <c r="G88283" i="20" s="1"/>
  <c r="F88284" i="20"/>
  <c r="G88284" i="20" s="1"/>
  <c r="F88285" i="20"/>
  <c r="G88285" i="20" s="1"/>
  <c r="F88286" i="20"/>
  <c r="G88286" i="20" s="1"/>
  <c r="F88287" i="20"/>
  <c r="G88287" i="20" s="1"/>
  <c r="F88288" i="20"/>
  <c r="G88288" i="20" s="1"/>
  <c r="F88289" i="20"/>
  <c r="G88289" i="20" s="1"/>
  <c r="F88290" i="20"/>
  <c r="G88290" i="20" s="1"/>
  <c r="F88291" i="20"/>
  <c r="G88291" i="20" s="1"/>
  <c r="F88292" i="20"/>
  <c r="G88292" i="20" s="1"/>
  <c r="F88293" i="20"/>
  <c r="G88293" i="20" s="1"/>
  <c r="F88294" i="20"/>
  <c r="G88294" i="20" s="1"/>
  <c r="F88295" i="20"/>
  <c r="G88295" i="20" s="1"/>
  <c r="F88296" i="20"/>
  <c r="G88296" i="20" s="1"/>
  <c r="F88297" i="20"/>
  <c r="G88297" i="20" s="1"/>
  <c r="F88298" i="20"/>
  <c r="G88298" i="20" s="1"/>
  <c r="F88299" i="20"/>
  <c r="G88299" i="20" s="1"/>
  <c r="F88300" i="20"/>
  <c r="G88300" i="20" s="1"/>
  <c r="F88301" i="20"/>
  <c r="G88301" i="20" s="1"/>
  <c r="F88302" i="20"/>
  <c r="G88302" i="20" s="1"/>
  <c r="F88303" i="20"/>
  <c r="G88303" i="20" s="1"/>
  <c r="F88304" i="20"/>
  <c r="G88304" i="20" s="1"/>
  <c r="F88305" i="20"/>
  <c r="G88305" i="20" s="1"/>
  <c r="F88306" i="20"/>
  <c r="G88306" i="20" s="1"/>
  <c r="F88307" i="20"/>
  <c r="G88307" i="20" s="1"/>
  <c r="F88308" i="20"/>
  <c r="G88308" i="20" s="1"/>
  <c r="F88309" i="20"/>
  <c r="G88309" i="20" s="1"/>
  <c r="F88310" i="20"/>
  <c r="G88310" i="20" s="1"/>
  <c r="F88311" i="20"/>
  <c r="G88311" i="20" s="1"/>
  <c r="F88312" i="20"/>
  <c r="G88312" i="20" s="1"/>
  <c r="F88313" i="20"/>
  <c r="G88313" i="20" s="1"/>
  <c r="F88314" i="20"/>
  <c r="G88314" i="20" s="1"/>
  <c r="F88315" i="20"/>
  <c r="G88315" i="20" s="1"/>
  <c r="F88316" i="20"/>
  <c r="G88316" i="20" s="1"/>
  <c r="F88317" i="20"/>
  <c r="G88317" i="20" s="1"/>
  <c r="F88318" i="20"/>
  <c r="G88318" i="20" s="1"/>
  <c r="F88319" i="20"/>
  <c r="G88319" i="20" s="1"/>
  <c r="F88320" i="20"/>
  <c r="G88320" i="20" s="1"/>
  <c r="F88321" i="20"/>
  <c r="G88321" i="20" s="1"/>
  <c r="F88322" i="20"/>
  <c r="G88322" i="20" s="1"/>
  <c r="F88323" i="20"/>
  <c r="G88323" i="20" s="1"/>
  <c r="F88324" i="20"/>
  <c r="G88324" i="20" s="1"/>
  <c r="F88325" i="20"/>
  <c r="G88325" i="20" s="1"/>
  <c r="F88326" i="20"/>
  <c r="G88326" i="20" s="1"/>
  <c r="F88327" i="20"/>
  <c r="G88327" i="20" s="1"/>
  <c r="F88328" i="20"/>
  <c r="G88328" i="20" s="1"/>
  <c r="F88329" i="20"/>
  <c r="G88329" i="20" s="1"/>
  <c r="F88330" i="20"/>
  <c r="G88330" i="20" s="1"/>
  <c r="F88331" i="20"/>
  <c r="G88331" i="20" s="1"/>
  <c r="F88332" i="20"/>
  <c r="G88332" i="20" s="1"/>
  <c r="F88333" i="20"/>
  <c r="G88333" i="20" s="1"/>
  <c r="F88334" i="20"/>
  <c r="G88334" i="20" s="1"/>
  <c r="F88335" i="20"/>
  <c r="G88335" i="20" s="1"/>
  <c r="F88336" i="20"/>
  <c r="G88336" i="20" s="1"/>
  <c r="F88337" i="20"/>
  <c r="G88337" i="20" s="1"/>
  <c r="F88338" i="20"/>
  <c r="G88338" i="20" s="1"/>
  <c r="F88339" i="20"/>
  <c r="G88339" i="20" s="1"/>
  <c r="F88340" i="20"/>
  <c r="G88340" i="20" s="1"/>
  <c r="F88341" i="20"/>
  <c r="G88341" i="20" s="1"/>
  <c r="F88342" i="20"/>
  <c r="G88342" i="20" s="1"/>
  <c r="F88343" i="20"/>
  <c r="G88343" i="20" s="1"/>
  <c r="F88344" i="20"/>
  <c r="G88344" i="20" s="1"/>
  <c r="F88345" i="20"/>
  <c r="G88345" i="20" s="1"/>
  <c r="F88346" i="20"/>
  <c r="G88346" i="20" s="1"/>
  <c r="F88347" i="20"/>
  <c r="G88347" i="20" s="1"/>
  <c r="F88348" i="20"/>
  <c r="G88348" i="20" s="1"/>
  <c r="F88349" i="20"/>
  <c r="G88349" i="20" s="1"/>
  <c r="F88350" i="20"/>
  <c r="G88350" i="20" s="1"/>
  <c r="F88351" i="20"/>
  <c r="G88351" i="20" s="1"/>
  <c r="F88352" i="20"/>
  <c r="G88352" i="20" s="1"/>
  <c r="F88353" i="20"/>
  <c r="G88353" i="20" s="1"/>
  <c r="F88354" i="20"/>
  <c r="G88354" i="20" s="1"/>
  <c r="F88355" i="20"/>
  <c r="G88355" i="20" s="1"/>
  <c r="F88356" i="20"/>
  <c r="G88356" i="20" s="1"/>
  <c r="F88357" i="20"/>
  <c r="G88357" i="20" s="1"/>
  <c r="F88358" i="20"/>
  <c r="G88358" i="20" s="1"/>
  <c r="F88359" i="20"/>
  <c r="G88359" i="20" s="1"/>
  <c r="F88360" i="20"/>
  <c r="G88360" i="20" s="1"/>
  <c r="F88361" i="20"/>
  <c r="G88361" i="20" s="1"/>
  <c r="F88362" i="20"/>
  <c r="G88362" i="20" s="1"/>
  <c r="F88363" i="20"/>
  <c r="G88363" i="20" s="1"/>
  <c r="F88364" i="20"/>
  <c r="G88364" i="20" s="1"/>
  <c r="F88365" i="20"/>
  <c r="G88365" i="20" s="1"/>
  <c r="F88366" i="20"/>
  <c r="G88366" i="20" s="1"/>
  <c r="F88367" i="20"/>
  <c r="G88367" i="20" s="1"/>
  <c r="F88368" i="20"/>
  <c r="G88368" i="20" s="1"/>
  <c r="F88369" i="20"/>
  <c r="G88369" i="20" s="1"/>
  <c r="F88370" i="20"/>
  <c r="G88370" i="20" s="1"/>
  <c r="F88371" i="20"/>
  <c r="G88371" i="20" s="1"/>
  <c r="F88372" i="20"/>
  <c r="G88372" i="20" s="1"/>
  <c r="F88373" i="20"/>
  <c r="G88373" i="20" s="1"/>
  <c r="F88374" i="20"/>
  <c r="G88374" i="20" s="1"/>
  <c r="F88375" i="20"/>
  <c r="G88375" i="20" s="1"/>
  <c r="F88376" i="20"/>
  <c r="G88376" i="20" s="1"/>
  <c r="F88377" i="20"/>
  <c r="G88377" i="20" s="1"/>
  <c r="F88378" i="20"/>
  <c r="G88378" i="20" s="1"/>
  <c r="F88379" i="20"/>
  <c r="G88379" i="20" s="1"/>
  <c r="F88380" i="20"/>
  <c r="G88380" i="20" s="1"/>
  <c r="F88381" i="20"/>
  <c r="G88381" i="20" s="1"/>
  <c r="F88382" i="20"/>
  <c r="G88382" i="20" s="1"/>
  <c r="F88383" i="20"/>
  <c r="G88383" i="20" s="1"/>
  <c r="F88384" i="20"/>
  <c r="G88384" i="20" s="1"/>
  <c r="F88385" i="20"/>
  <c r="G88385" i="20" s="1"/>
  <c r="F88386" i="20"/>
  <c r="G88386" i="20" s="1"/>
  <c r="F88387" i="20"/>
  <c r="G88387" i="20" s="1"/>
  <c r="F88388" i="20"/>
  <c r="G88388" i="20" s="1"/>
  <c r="F88389" i="20"/>
  <c r="G88389" i="20" s="1"/>
  <c r="F88390" i="20"/>
  <c r="G88390" i="20" s="1"/>
  <c r="F88391" i="20"/>
  <c r="G88391" i="20" s="1"/>
  <c r="F88392" i="20"/>
  <c r="G88392" i="20" s="1"/>
  <c r="F88393" i="20"/>
  <c r="G88393" i="20" s="1"/>
  <c r="F88394" i="20"/>
  <c r="G88394" i="20" s="1"/>
  <c r="F88395" i="20"/>
  <c r="G88395" i="20" s="1"/>
  <c r="F88396" i="20"/>
  <c r="G88396" i="20" s="1"/>
  <c r="F88397" i="20"/>
  <c r="G88397" i="20" s="1"/>
  <c r="F88398" i="20"/>
  <c r="G88398" i="20" s="1"/>
  <c r="F88399" i="20"/>
  <c r="G88399" i="20" s="1"/>
  <c r="F88400" i="20"/>
  <c r="G88400" i="20" s="1"/>
  <c r="F88401" i="20"/>
  <c r="G88401" i="20" s="1"/>
  <c r="F88402" i="20"/>
  <c r="G88402" i="20" s="1"/>
  <c r="F88403" i="20"/>
  <c r="G88403" i="20" s="1"/>
  <c r="F88404" i="20"/>
  <c r="G88404" i="20" s="1"/>
  <c r="F88405" i="20"/>
  <c r="G88405" i="20" s="1"/>
  <c r="F88406" i="20"/>
  <c r="G88406" i="20" s="1"/>
  <c r="F88407" i="20"/>
  <c r="G88407" i="20" s="1"/>
  <c r="F88408" i="20"/>
  <c r="G88408" i="20" s="1"/>
  <c r="F88409" i="20"/>
  <c r="G88409" i="20" s="1"/>
  <c r="F88410" i="20"/>
  <c r="G88410" i="20" s="1"/>
  <c r="F88411" i="20"/>
  <c r="G88411" i="20" s="1"/>
  <c r="F88412" i="20"/>
  <c r="G88412" i="20" s="1"/>
  <c r="F88413" i="20"/>
  <c r="G88413" i="20" s="1"/>
  <c r="F88414" i="20"/>
  <c r="G88414" i="20" s="1"/>
  <c r="F88415" i="20"/>
  <c r="G88415" i="20" s="1"/>
  <c r="F88416" i="20"/>
  <c r="G88416" i="20" s="1"/>
  <c r="F88417" i="20"/>
  <c r="G88417" i="20" s="1"/>
  <c r="F88418" i="20"/>
  <c r="G88418" i="20" s="1"/>
  <c r="F88419" i="20"/>
  <c r="G88419" i="20" s="1"/>
  <c r="F88420" i="20"/>
  <c r="G88420" i="20" s="1"/>
  <c r="F88421" i="20"/>
  <c r="G88421" i="20" s="1"/>
  <c r="F88422" i="20"/>
  <c r="G88422" i="20" s="1"/>
  <c r="F88423" i="20"/>
  <c r="G88423" i="20" s="1"/>
  <c r="F88424" i="20"/>
  <c r="G88424" i="20" s="1"/>
  <c r="F88425" i="20"/>
  <c r="G88425" i="20" s="1"/>
  <c r="F88426" i="20"/>
  <c r="G88426" i="20" s="1"/>
  <c r="F88427" i="20"/>
  <c r="G88427" i="20" s="1"/>
  <c r="F88428" i="20"/>
  <c r="G88428" i="20" s="1"/>
  <c r="F88429" i="20"/>
  <c r="G88429" i="20" s="1"/>
  <c r="F88430" i="20"/>
  <c r="G88430" i="20" s="1"/>
  <c r="F88431" i="20"/>
  <c r="G88431" i="20" s="1"/>
  <c r="F88432" i="20"/>
  <c r="G88432" i="20" s="1"/>
  <c r="F88433" i="20"/>
  <c r="G88433" i="20" s="1"/>
  <c r="F88434" i="20"/>
  <c r="G88434" i="20" s="1"/>
  <c r="F88435" i="20"/>
  <c r="G88435" i="20" s="1"/>
  <c r="F88436" i="20"/>
  <c r="G88436" i="20" s="1"/>
  <c r="F88437" i="20"/>
  <c r="G88437" i="20" s="1"/>
  <c r="F88438" i="20"/>
  <c r="G88438" i="20" s="1"/>
  <c r="F88439" i="20"/>
  <c r="G88439" i="20" s="1"/>
  <c r="F88440" i="20"/>
  <c r="G88440" i="20" s="1"/>
  <c r="F88441" i="20"/>
  <c r="G88441" i="20" s="1"/>
  <c r="F88442" i="20"/>
  <c r="G88442" i="20" s="1"/>
  <c r="F88443" i="20"/>
  <c r="G88443" i="20" s="1"/>
  <c r="F88444" i="20"/>
  <c r="G88444" i="20" s="1"/>
  <c r="F88445" i="20"/>
  <c r="G88445" i="20" s="1"/>
  <c r="F88446" i="20"/>
  <c r="G88446" i="20" s="1"/>
  <c r="F88447" i="20"/>
  <c r="G88447" i="20" s="1"/>
  <c r="F88448" i="20"/>
  <c r="G88448" i="20" s="1"/>
  <c r="F88449" i="20"/>
  <c r="G88449" i="20" s="1"/>
  <c r="F88450" i="20"/>
  <c r="G88450" i="20" s="1"/>
  <c r="F88451" i="20"/>
  <c r="G88451" i="20" s="1"/>
  <c r="F88452" i="20"/>
  <c r="G88452" i="20" s="1"/>
  <c r="F88453" i="20"/>
  <c r="G88453" i="20" s="1"/>
  <c r="F88454" i="20"/>
  <c r="G88454" i="20" s="1"/>
  <c r="F88455" i="20"/>
  <c r="G88455" i="20" s="1"/>
  <c r="F88456" i="20"/>
  <c r="G88456" i="20" s="1"/>
  <c r="F88457" i="20"/>
  <c r="G88457" i="20" s="1"/>
  <c r="F88458" i="20"/>
  <c r="G88458" i="20" s="1"/>
  <c r="F88459" i="20"/>
  <c r="G88459" i="20" s="1"/>
  <c r="F88460" i="20"/>
  <c r="G88460" i="20" s="1"/>
  <c r="F88461" i="20"/>
  <c r="G88461" i="20" s="1"/>
  <c r="F88462" i="20"/>
  <c r="G88462" i="20" s="1"/>
  <c r="F88463" i="20"/>
  <c r="G88463" i="20" s="1"/>
  <c r="F88464" i="20"/>
  <c r="G88464" i="20" s="1"/>
  <c r="F88465" i="20"/>
  <c r="G88465" i="20" s="1"/>
  <c r="F88466" i="20"/>
  <c r="G88466" i="20" s="1"/>
  <c r="F88467" i="20"/>
  <c r="G88467" i="20" s="1"/>
  <c r="F88468" i="20"/>
  <c r="G88468" i="20" s="1"/>
  <c r="F88469" i="20"/>
  <c r="G88469" i="20" s="1"/>
  <c r="F88470" i="20"/>
  <c r="G88470" i="20" s="1"/>
  <c r="F88471" i="20"/>
  <c r="G88471" i="20" s="1"/>
  <c r="F88472" i="20"/>
  <c r="G88472" i="20" s="1"/>
  <c r="F88473" i="20"/>
  <c r="G88473" i="20" s="1"/>
  <c r="F88474" i="20"/>
  <c r="G88474" i="20" s="1"/>
  <c r="F88475" i="20"/>
  <c r="G88475" i="20" s="1"/>
  <c r="F88476" i="20"/>
  <c r="G88476" i="20" s="1"/>
  <c r="F88477" i="20"/>
  <c r="G88477" i="20" s="1"/>
  <c r="F88478" i="20"/>
  <c r="G88478" i="20" s="1"/>
  <c r="F88479" i="20"/>
  <c r="G88479" i="20" s="1"/>
  <c r="F88480" i="20"/>
  <c r="G88480" i="20" s="1"/>
  <c r="F88481" i="20"/>
  <c r="G88481" i="20" s="1"/>
  <c r="F88482" i="20"/>
  <c r="G88482" i="20" s="1"/>
  <c r="F88483" i="20"/>
  <c r="G88483" i="20" s="1"/>
  <c r="F88484" i="20"/>
  <c r="G88484" i="20" s="1"/>
  <c r="F88485" i="20"/>
  <c r="G88485" i="20" s="1"/>
  <c r="F88486" i="20"/>
  <c r="G88486" i="20" s="1"/>
  <c r="F88487" i="20"/>
  <c r="G88487" i="20" s="1"/>
  <c r="F88488" i="20"/>
  <c r="G88488" i="20" s="1"/>
  <c r="F88489" i="20"/>
  <c r="G88489" i="20" s="1"/>
  <c r="F88490" i="20"/>
  <c r="G88490" i="20" s="1"/>
  <c r="F88491" i="20"/>
  <c r="G88491" i="20" s="1"/>
  <c r="F88492" i="20"/>
  <c r="G88492" i="20" s="1"/>
  <c r="F88493" i="20"/>
  <c r="G88493" i="20" s="1"/>
  <c r="F88494" i="20"/>
  <c r="G88494" i="20" s="1"/>
  <c r="F88495" i="20"/>
  <c r="G88495" i="20" s="1"/>
  <c r="F88496" i="20"/>
  <c r="G88496" i="20" s="1"/>
  <c r="F88497" i="20"/>
  <c r="G88497" i="20" s="1"/>
  <c r="F88498" i="20"/>
  <c r="G88498" i="20" s="1"/>
  <c r="F88499" i="20"/>
  <c r="G88499" i="20" s="1"/>
  <c r="F88500" i="20"/>
  <c r="G88500" i="20" s="1"/>
  <c r="F88501" i="20"/>
  <c r="G88501" i="20" s="1"/>
  <c r="F88502" i="20"/>
  <c r="G88502" i="20" s="1"/>
  <c r="F88503" i="20"/>
  <c r="G88503" i="20" s="1"/>
  <c r="F88504" i="20"/>
  <c r="G88504" i="20" s="1"/>
  <c r="F88505" i="20"/>
  <c r="G88505" i="20" s="1"/>
  <c r="F88506" i="20"/>
  <c r="G88506" i="20" s="1"/>
  <c r="F88507" i="20"/>
  <c r="G88507" i="20" s="1"/>
  <c r="F88508" i="20"/>
  <c r="G88508" i="20" s="1"/>
  <c r="F88509" i="20"/>
  <c r="G88509" i="20" s="1"/>
  <c r="F88510" i="20"/>
  <c r="G88510" i="20" s="1"/>
  <c r="F88511" i="20"/>
  <c r="G88511" i="20" s="1"/>
  <c r="F88512" i="20"/>
  <c r="G88512" i="20" s="1"/>
  <c r="F88513" i="20"/>
  <c r="G88513" i="20" s="1"/>
  <c r="F88514" i="20"/>
  <c r="G88514" i="20" s="1"/>
  <c r="F88515" i="20"/>
  <c r="G88515" i="20" s="1"/>
  <c r="F88516" i="20"/>
  <c r="G88516" i="20" s="1"/>
  <c r="F88517" i="20"/>
  <c r="G88517" i="20" s="1"/>
  <c r="F88518" i="20"/>
  <c r="G88518" i="20" s="1"/>
  <c r="F88519" i="20"/>
  <c r="G88519" i="20" s="1"/>
  <c r="F88520" i="20"/>
  <c r="G88520" i="20" s="1"/>
  <c r="F88521" i="20"/>
  <c r="G88521" i="20" s="1"/>
  <c r="F88522" i="20"/>
  <c r="G88522" i="20" s="1"/>
  <c r="F88523" i="20"/>
  <c r="G88523" i="20" s="1"/>
  <c r="F88524" i="20"/>
  <c r="G88524" i="20" s="1"/>
  <c r="F88525" i="20"/>
  <c r="G88525" i="20" s="1"/>
  <c r="F88526" i="20"/>
  <c r="G88526" i="20" s="1"/>
  <c r="F88527" i="20"/>
  <c r="G88527" i="20" s="1"/>
  <c r="F88528" i="20"/>
  <c r="G88528" i="20" s="1"/>
  <c r="F88529" i="20"/>
  <c r="G88529" i="20" s="1"/>
  <c r="F88530" i="20"/>
  <c r="G88530" i="20" s="1"/>
  <c r="F88531" i="20"/>
  <c r="G88531" i="20" s="1"/>
  <c r="F88532" i="20"/>
  <c r="G88532" i="20" s="1"/>
  <c r="F88533" i="20"/>
  <c r="G88533" i="20" s="1"/>
  <c r="F88534" i="20"/>
  <c r="G88534" i="20" s="1"/>
  <c r="F88535" i="20"/>
  <c r="G88535" i="20" s="1"/>
  <c r="F88536" i="20"/>
  <c r="G88536" i="20" s="1"/>
  <c r="F88537" i="20"/>
  <c r="G88537" i="20" s="1"/>
  <c r="F88538" i="20"/>
  <c r="G88538" i="20" s="1"/>
  <c r="F88539" i="20"/>
  <c r="G88539" i="20" s="1"/>
  <c r="F88540" i="20"/>
  <c r="G88540" i="20" s="1"/>
  <c r="F88541" i="20"/>
  <c r="G88541" i="20" s="1"/>
  <c r="F88542" i="20"/>
  <c r="G88542" i="20" s="1"/>
  <c r="F88543" i="20"/>
  <c r="G88543" i="20" s="1"/>
  <c r="F88544" i="20"/>
  <c r="G88544" i="20" s="1"/>
  <c r="F88545" i="20"/>
  <c r="G88545" i="20" s="1"/>
  <c r="F88546" i="20"/>
  <c r="G88546" i="20" s="1"/>
  <c r="F88547" i="20"/>
  <c r="G88547" i="20" s="1"/>
  <c r="F88548" i="20"/>
  <c r="G88548" i="20" s="1"/>
  <c r="F88549" i="20"/>
  <c r="G88549" i="20" s="1"/>
  <c r="F88550" i="20"/>
  <c r="G88550" i="20" s="1"/>
  <c r="F88551" i="20"/>
  <c r="G88551" i="20" s="1"/>
  <c r="F88552" i="20"/>
  <c r="G88552" i="20" s="1"/>
  <c r="F88553" i="20"/>
  <c r="G88553" i="20" s="1"/>
  <c r="F88554" i="20"/>
  <c r="G88554" i="20" s="1"/>
  <c r="F88555" i="20"/>
  <c r="G88555" i="20" s="1"/>
  <c r="F88556" i="20"/>
  <c r="G88556" i="20" s="1"/>
  <c r="F88557" i="20"/>
  <c r="G88557" i="20" s="1"/>
  <c r="F88558" i="20"/>
  <c r="G88558" i="20" s="1"/>
  <c r="F88559" i="20"/>
  <c r="G88559" i="20" s="1"/>
  <c r="F88560" i="20"/>
  <c r="G88560" i="20" s="1"/>
  <c r="F88561" i="20"/>
  <c r="G88561" i="20" s="1"/>
  <c r="F88562" i="20"/>
  <c r="G88562" i="20" s="1"/>
  <c r="F88563" i="20"/>
  <c r="G88563" i="20" s="1"/>
  <c r="F88564" i="20"/>
  <c r="G88564" i="20" s="1"/>
  <c r="F88565" i="20"/>
  <c r="G88565" i="20" s="1"/>
  <c r="F88566" i="20"/>
  <c r="G88566" i="20" s="1"/>
  <c r="F88567" i="20"/>
  <c r="G88567" i="20" s="1"/>
  <c r="F88568" i="20"/>
  <c r="G88568" i="20" s="1"/>
  <c r="F88569" i="20"/>
  <c r="G88569" i="20" s="1"/>
  <c r="F88570" i="20"/>
  <c r="G88570" i="20" s="1"/>
  <c r="F88571" i="20"/>
  <c r="G88571" i="20" s="1"/>
  <c r="F88572" i="20"/>
  <c r="G88572" i="20" s="1"/>
  <c r="F88573" i="20"/>
  <c r="G88573" i="20" s="1"/>
  <c r="F88574" i="20"/>
  <c r="G88574" i="20" s="1"/>
  <c r="F88575" i="20"/>
  <c r="G88575" i="20" s="1"/>
  <c r="F88576" i="20"/>
  <c r="G88576" i="20" s="1"/>
  <c r="F88577" i="20"/>
  <c r="G88577" i="20" s="1"/>
  <c r="F88578" i="20"/>
  <c r="G88578" i="20" s="1"/>
  <c r="F88579" i="20"/>
  <c r="G88579" i="20" s="1"/>
  <c r="F88580" i="20"/>
  <c r="G88580" i="20" s="1"/>
  <c r="F88581" i="20"/>
  <c r="G88581" i="20" s="1"/>
  <c r="F88582" i="20"/>
  <c r="G88582" i="20" s="1"/>
  <c r="F88583" i="20"/>
  <c r="G88583" i="20" s="1"/>
  <c r="F88584" i="20"/>
  <c r="G88584" i="20" s="1"/>
  <c r="F88585" i="20"/>
  <c r="G88585" i="20" s="1"/>
  <c r="F88586" i="20"/>
  <c r="G88586" i="20" s="1"/>
  <c r="F88587" i="20"/>
  <c r="G88587" i="20" s="1"/>
  <c r="F88588" i="20"/>
  <c r="G88588" i="20" s="1"/>
  <c r="F88589" i="20"/>
  <c r="G88589" i="20" s="1"/>
  <c r="F88590" i="20"/>
  <c r="G88590" i="20" s="1"/>
  <c r="F88591" i="20"/>
  <c r="G88591" i="20" s="1"/>
  <c r="F88592" i="20"/>
  <c r="G88592" i="20" s="1"/>
  <c r="F88593" i="20"/>
  <c r="G88593" i="20" s="1"/>
  <c r="F88594" i="20"/>
  <c r="G88594" i="20" s="1"/>
  <c r="F88595" i="20"/>
  <c r="G88595" i="20" s="1"/>
  <c r="F88596" i="20"/>
  <c r="G88596" i="20" s="1"/>
  <c r="F88597" i="20"/>
  <c r="G88597" i="20" s="1"/>
  <c r="F88598" i="20"/>
  <c r="G88598" i="20" s="1"/>
  <c r="F88599" i="20"/>
  <c r="G88599" i="20" s="1"/>
  <c r="F88600" i="20"/>
  <c r="G88600" i="20" s="1"/>
  <c r="F88601" i="20"/>
  <c r="G88601" i="20" s="1"/>
  <c r="F88602" i="20"/>
  <c r="G88602" i="20" s="1"/>
  <c r="F88603" i="20"/>
  <c r="G88603" i="20" s="1"/>
  <c r="F88604" i="20"/>
  <c r="G88604" i="20" s="1"/>
  <c r="F88605" i="20"/>
  <c r="G88605" i="20" s="1"/>
  <c r="F88606" i="20"/>
  <c r="G88606" i="20" s="1"/>
  <c r="F88607" i="20"/>
  <c r="G88607" i="20" s="1"/>
  <c r="F88608" i="20"/>
  <c r="G88608" i="20" s="1"/>
  <c r="F88609" i="20"/>
  <c r="G88609" i="20" s="1"/>
  <c r="F88610" i="20"/>
  <c r="G88610" i="20" s="1"/>
  <c r="F88611" i="20"/>
  <c r="G88611" i="20" s="1"/>
  <c r="F88612" i="20"/>
  <c r="G88612" i="20" s="1"/>
  <c r="F88613" i="20"/>
  <c r="G88613" i="20" s="1"/>
  <c r="F88614" i="20"/>
  <c r="G88614" i="20" s="1"/>
  <c r="F88615" i="20"/>
  <c r="G88615" i="20" s="1"/>
  <c r="F88616" i="20"/>
  <c r="G88616" i="20" s="1"/>
  <c r="F88617" i="20"/>
  <c r="G88617" i="20" s="1"/>
  <c r="F88618" i="20"/>
  <c r="G88618" i="20" s="1"/>
  <c r="F88619" i="20"/>
  <c r="G88619" i="20" s="1"/>
  <c r="F88620" i="20"/>
  <c r="G88620" i="20" s="1"/>
  <c r="F88621" i="20"/>
  <c r="G88621" i="20" s="1"/>
  <c r="F88622" i="20"/>
  <c r="G88622" i="20" s="1"/>
  <c r="F88623" i="20"/>
  <c r="G88623" i="20" s="1"/>
  <c r="F88624" i="20"/>
  <c r="G88624" i="20" s="1"/>
  <c r="F88625" i="20"/>
  <c r="G88625" i="20" s="1"/>
  <c r="F88626" i="20"/>
  <c r="G88626" i="20" s="1"/>
  <c r="F88627" i="20"/>
  <c r="G88627" i="20" s="1"/>
  <c r="F88628" i="20"/>
  <c r="G88628" i="20" s="1"/>
  <c r="F88629" i="20"/>
  <c r="G88629" i="20" s="1"/>
  <c r="F88630" i="20"/>
  <c r="G88630" i="20" s="1"/>
  <c r="F88631" i="20"/>
  <c r="G88631" i="20" s="1"/>
  <c r="F88632" i="20"/>
  <c r="G88632" i="20" s="1"/>
  <c r="F88633" i="20"/>
  <c r="G88633" i="20" s="1"/>
  <c r="F88634" i="20"/>
  <c r="G88634" i="20" s="1"/>
  <c r="F88635" i="20"/>
  <c r="G88635" i="20" s="1"/>
  <c r="F88636" i="20"/>
  <c r="G88636" i="20" s="1"/>
  <c r="F88637" i="20"/>
  <c r="G88637" i="20" s="1"/>
  <c r="F88638" i="20"/>
  <c r="G88638" i="20" s="1"/>
  <c r="F88639" i="20"/>
  <c r="G88639" i="20" s="1"/>
  <c r="F88640" i="20"/>
  <c r="G88640" i="20" s="1"/>
  <c r="F88641" i="20"/>
  <c r="G88641" i="20" s="1"/>
  <c r="F88642" i="20"/>
  <c r="G88642" i="20" s="1"/>
  <c r="F88643" i="20"/>
  <c r="G88643" i="20" s="1"/>
  <c r="F88644" i="20"/>
  <c r="G88644" i="20" s="1"/>
  <c r="F88645" i="20"/>
  <c r="G88645" i="20" s="1"/>
  <c r="F88646" i="20"/>
  <c r="G88646" i="20" s="1"/>
  <c r="F88647" i="20"/>
  <c r="G88647" i="20" s="1"/>
  <c r="F88648" i="20"/>
  <c r="G88648" i="20" s="1"/>
  <c r="F88649" i="20"/>
  <c r="G88649" i="20" s="1"/>
  <c r="F88650" i="20"/>
  <c r="G88650" i="20" s="1"/>
  <c r="F88651" i="20"/>
  <c r="G88651" i="20" s="1"/>
  <c r="F88652" i="20"/>
  <c r="G88652" i="20" s="1"/>
  <c r="F88653" i="20"/>
  <c r="G88653" i="20" s="1"/>
  <c r="F88654" i="20"/>
  <c r="G88654" i="20" s="1"/>
  <c r="F88655" i="20"/>
  <c r="G88655" i="20" s="1"/>
  <c r="F88656" i="20"/>
  <c r="G88656" i="20" s="1"/>
  <c r="F88657" i="20"/>
  <c r="G88657" i="20" s="1"/>
  <c r="F88658" i="20"/>
  <c r="G88658" i="20" s="1"/>
  <c r="F88659" i="20"/>
  <c r="G88659" i="20" s="1"/>
  <c r="F88660" i="20"/>
  <c r="G88660" i="20" s="1"/>
  <c r="F88661" i="20"/>
  <c r="G88661" i="20" s="1"/>
  <c r="F88662" i="20"/>
  <c r="G88662" i="20" s="1"/>
  <c r="F88663" i="20"/>
  <c r="G88663" i="20" s="1"/>
  <c r="F88664" i="20"/>
  <c r="G88664" i="20" s="1"/>
  <c r="F88665" i="20"/>
  <c r="G88665" i="20" s="1"/>
  <c r="F88666" i="20"/>
  <c r="G88666" i="20" s="1"/>
  <c r="F88667" i="20"/>
  <c r="G88667" i="20" s="1"/>
  <c r="F88668" i="20"/>
  <c r="G88668" i="20" s="1"/>
  <c r="F88669" i="20"/>
  <c r="G88669" i="20" s="1"/>
  <c r="F88670" i="20"/>
  <c r="G88670" i="20" s="1"/>
  <c r="F88671" i="20"/>
  <c r="G88671" i="20" s="1"/>
  <c r="F88672" i="20"/>
  <c r="G88672" i="20" s="1"/>
  <c r="F88673" i="20"/>
  <c r="G88673" i="20" s="1"/>
  <c r="F88674" i="20"/>
  <c r="G88674" i="20" s="1"/>
  <c r="F88675" i="20"/>
  <c r="G88675" i="20" s="1"/>
  <c r="F88676" i="20"/>
  <c r="G88676" i="20" s="1"/>
  <c r="F88677" i="20"/>
  <c r="G88677" i="20" s="1"/>
  <c r="F88678" i="20"/>
  <c r="G88678" i="20" s="1"/>
  <c r="F88679" i="20"/>
  <c r="G88679" i="20" s="1"/>
  <c r="F88680" i="20"/>
  <c r="G88680" i="20" s="1"/>
  <c r="F88681" i="20"/>
  <c r="G88681" i="20" s="1"/>
  <c r="F88682" i="20"/>
  <c r="G88682" i="20" s="1"/>
  <c r="F88683" i="20"/>
  <c r="G88683" i="20" s="1"/>
  <c r="F88684" i="20"/>
  <c r="G88684" i="20" s="1"/>
  <c r="F88685" i="20"/>
  <c r="G88685" i="20" s="1"/>
  <c r="F88686" i="20"/>
  <c r="G88686" i="20" s="1"/>
  <c r="F88687" i="20"/>
  <c r="G88687" i="20" s="1"/>
  <c r="F88688" i="20"/>
  <c r="G88688" i="20" s="1"/>
  <c r="F88689" i="20"/>
  <c r="G88689" i="20" s="1"/>
  <c r="F88690" i="20"/>
  <c r="G88690" i="20" s="1"/>
  <c r="F88691" i="20"/>
  <c r="G88691" i="20" s="1"/>
  <c r="F88692" i="20"/>
  <c r="G88692" i="20" s="1"/>
  <c r="F88693" i="20"/>
  <c r="G88693" i="20" s="1"/>
  <c r="F88694" i="20"/>
  <c r="G88694" i="20" s="1"/>
  <c r="F88695" i="20"/>
  <c r="G88695" i="20" s="1"/>
  <c r="F88696" i="20"/>
  <c r="G88696" i="20" s="1"/>
  <c r="F88697" i="20"/>
  <c r="G88697" i="20" s="1"/>
  <c r="F88698" i="20"/>
  <c r="G88698" i="20" s="1"/>
  <c r="F88699" i="20"/>
  <c r="G88699" i="20" s="1"/>
  <c r="F88700" i="20"/>
  <c r="G88700" i="20" s="1"/>
  <c r="F88701" i="20"/>
  <c r="G88701" i="20" s="1"/>
  <c r="F88702" i="20"/>
  <c r="G88702" i="20" s="1"/>
  <c r="F88703" i="20"/>
  <c r="G88703" i="20" s="1"/>
  <c r="F88704" i="20"/>
  <c r="G88704" i="20" s="1"/>
  <c r="F88705" i="20"/>
  <c r="G88705" i="20" s="1"/>
  <c r="F88706" i="20"/>
  <c r="G88706" i="20" s="1"/>
  <c r="F88707" i="20"/>
  <c r="G88707" i="20" s="1"/>
  <c r="F88708" i="20"/>
  <c r="G88708" i="20" s="1"/>
  <c r="F88709" i="20"/>
  <c r="G88709" i="20" s="1"/>
  <c r="F88710" i="20"/>
  <c r="G88710" i="20" s="1"/>
  <c r="F88711" i="20"/>
  <c r="G88711" i="20" s="1"/>
  <c r="F88712" i="20"/>
  <c r="G88712" i="20" s="1"/>
  <c r="F88713" i="20"/>
  <c r="G88713" i="20" s="1"/>
  <c r="F88714" i="20"/>
  <c r="G88714" i="20" s="1"/>
  <c r="F88715" i="20"/>
  <c r="G88715" i="20" s="1"/>
  <c r="F88716" i="20"/>
  <c r="G88716" i="20" s="1"/>
  <c r="F88717" i="20"/>
  <c r="G88717" i="20" s="1"/>
  <c r="F88718" i="20"/>
  <c r="G88718" i="20" s="1"/>
  <c r="F88719" i="20"/>
  <c r="G88719" i="20" s="1"/>
  <c r="F88720" i="20"/>
  <c r="G88720" i="20" s="1"/>
  <c r="F88721" i="20"/>
  <c r="G88721" i="20" s="1"/>
  <c r="F88722" i="20"/>
  <c r="G88722" i="20" s="1"/>
  <c r="F88723" i="20"/>
  <c r="G88723" i="20" s="1"/>
  <c r="F88724" i="20"/>
  <c r="G88724" i="20" s="1"/>
  <c r="F88725" i="20"/>
  <c r="G88725" i="20" s="1"/>
  <c r="F88726" i="20"/>
  <c r="G88726" i="20" s="1"/>
  <c r="F88727" i="20"/>
  <c r="G88727" i="20" s="1"/>
  <c r="F88728" i="20"/>
  <c r="G88728" i="20" s="1"/>
  <c r="F88729" i="20"/>
  <c r="G88729" i="20" s="1"/>
  <c r="F88730" i="20"/>
  <c r="G88730" i="20" s="1"/>
  <c r="F88731" i="20"/>
  <c r="G88731" i="20" s="1"/>
  <c r="F88732" i="20"/>
  <c r="G88732" i="20" s="1"/>
  <c r="F88733" i="20"/>
  <c r="G88733" i="20" s="1"/>
  <c r="F88734" i="20"/>
  <c r="G88734" i="20" s="1"/>
  <c r="F88735" i="20"/>
  <c r="G88735" i="20" s="1"/>
  <c r="F88736" i="20"/>
  <c r="G88736" i="20" s="1"/>
  <c r="F88737" i="20"/>
  <c r="G88737" i="20" s="1"/>
  <c r="F88738" i="20"/>
  <c r="G88738" i="20" s="1"/>
  <c r="F88739" i="20"/>
  <c r="G88739" i="20" s="1"/>
  <c r="F88740" i="20"/>
  <c r="G88740" i="20" s="1"/>
  <c r="F88741" i="20"/>
  <c r="G88741" i="20" s="1"/>
  <c r="F88742" i="20"/>
  <c r="G88742" i="20" s="1"/>
  <c r="F88743" i="20"/>
  <c r="G88743" i="20" s="1"/>
  <c r="F88744" i="20"/>
  <c r="G88744" i="20" s="1"/>
  <c r="F88745" i="20"/>
  <c r="G88745" i="20" s="1"/>
  <c r="F88746" i="20"/>
  <c r="G88746" i="20" s="1"/>
  <c r="F88747" i="20"/>
  <c r="G88747" i="20" s="1"/>
  <c r="F88748" i="20"/>
  <c r="G88748" i="20" s="1"/>
  <c r="F88749" i="20"/>
  <c r="G88749" i="20" s="1"/>
  <c r="F88750" i="20"/>
  <c r="G88750" i="20" s="1"/>
  <c r="F88751" i="20"/>
  <c r="G88751" i="20" s="1"/>
  <c r="F88752" i="20"/>
  <c r="G88752" i="20" s="1"/>
  <c r="F88753" i="20"/>
  <c r="G88753" i="20" s="1"/>
  <c r="F88754" i="20"/>
  <c r="G88754" i="20" s="1"/>
  <c r="F88755" i="20"/>
  <c r="G88755" i="20" s="1"/>
  <c r="F88756" i="20"/>
  <c r="G88756" i="20" s="1"/>
  <c r="F88757" i="20"/>
  <c r="G88757" i="20" s="1"/>
  <c r="F88758" i="20"/>
  <c r="G88758" i="20" s="1"/>
  <c r="F88759" i="20"/>
  <c r="G88759" i="20" s="1"/>
  <c r="F88760" i="20"/>
  <c r="G88760" i="20" s="1"/>
  <c r="F88761" i="20"/>
  <c r="G88761" i="20" s="1"/>
  <c r="F88762" i="20"/>
  <c r="G88762" i="20" s="1"/>
  <c r="F88763" i="20"/>
  <c r="G88763" i="20" s="1"/>
  <c r="F88764" i="20"/>
  <c r="G88764" i="20" s="1"/>
  <c r="F88765" i="20"/>
  <c r="G88765" i="20" s="1"/>
  <c r="F88766" i="20"/>
  <c r="G88766" i="20" s="1"/>
  <c r="F88767" i="20"/>
  <c r="G88767" i="20" s="1"/>
  <c r="F88768" i="20"/>
  <c r="G88768" i="20" s="1"/>
  <c r="F88769" i="20"/>
  <c r="G88769" i="20" s="1"/>
  <c r="F88770" i="20"/>
  <c r="G88770" i="20" s="1"/>
  <c r="F88771" i="20"/>
  <c r="G88771" i="20" s="1"/>
  <c r="F88772" i="20"/>
  <c r="G88772" i="20" s="1"/>
  <c r="F88773" i="20"/>
  <c r="G88773" i="20" s="1"/>
  <c r="F88774" i="20"/>
  <c r="G88774" i="20" s="1"/>
  <c r="F88775" i="20"/>
  <c r="G88775" i="20" s="1"/>
  <c r="F88776" i="20"/>
  <c r="G88776" i="20" s="1"/>
  <c r="F88777" i="20"/>
  <c r="G88777" i="20" s="1"/>
  <c r="F88778" i="20"/>
  <c r="G88778" i="20" s="1"/>
  <c r="F88779" i="20"/>
  <c r="G88779" i="20" s="1"/>
  <c r="F88780" i="20"/>
  <c r="G88780" i="20" s="1"/>
  <c r="F88781" i="20"/>
  <c r="G88781" i="20" s="1"/>
  <c r="F88782" i="20"/>
  <c r="G88782" i="20" s="1"/>
  <c r="F88783" i="20"/>
  <c r="G88783" i="20" s="1"/>
  <c r="F88784" i="20"/>
  <c r="G88784" i="20" s="1"/>
  <c r="F88785" i="20"/>
  <c r="G88785" i="20" s="1"/>
  <c r="F88786" i="20"/>
  <c r="G88786" i="20" s="1"/>
  <c r="F88787" i="20"/>
  <c r="G88787" i="20" s="1"/>
  <c r="F88788" i="20"/>
  <c r="G88788" i="20" s="1"/>
  <c r="F88789" i="20"/>
  <c r="G88789" i="20" s="1"/>
  <c r="F88790" i="20"/>
  <c r="G88790" i="20" s="1"/>
  <c r="F88791" i="20"/>
  <c r="G88791" i="20" s="1"/>
  <c r="F88792" i="20"/>
  <c r="G88792" i="20" s="1"/>
  <c r="F88793" i="20"/>
  <c r="G88793" i="20" s="1"/>
  <c r="F88794" i="20"/>
  <c r="G88794" i="20" s="1"/>
  <c r="F88795" i="20"/>
  <c r="G88795" i="20" s="1"/>
  <c r="F88796" i="20"/>
  <c r="G88796" i="20" s="1"/>
  <c r="F88797" i="20"/>
  <c r="G88797" i="20" s="1"/>
  <c r="F88798" i="20"/>
  <c r="G88798" i="20" s="1"/>
  <c r="F88799" i="20"/>
  <c r="G88799" i="20" s="1"/>
  <c r="F88800" i="20"/>
  <c r="G88800" i="20" s="1"/>
  <c r="F88801" i="20"/>
  <c r="G88801" i="20" s="1"/>
  <c r="F88802" i="20"/>
  <c r="G88802" i="20" s="1"/>
  <c r="F88803" i="20"/>
  <c r="G88803" i="20" s="1"/>
  <c r="F88804" i="20"/>
  <c r="G88804" i="20" s="1"/>
  <c r="F88805" i="20"/>
  <c r="G88805" i="20" s="1"/>
  <c r="F88806" i="20"/>
  <c r="G88806" i="20" s="1"/>
  <c r="F88807" i="20"/>
  <c r="G88807" i="20" s="1"/>
  <c r="F88808" i="20"/>
  <c r="G88808" i="20" s="1"/>
  <c r="F88809" i="20"/>
  <c r="G88809" i="20" s="1"/>
  <c r="F88810" i="20"/>
  <c r="G88810" i="20" s="1"/>
  <c r="F88811" i="20"/>
  <c r="G88811" i="20" s="1"/>
  <c r="F88812" i="20"/>
  <c r="G88812" i="20" s="1"/>
  <c r="F88813" i="20"/>
  <c r="G88813" i="20" s="1"/>
  <c r="F88814" i="20"/>
  <c r="G88814" i="20" s="1"/>
  <c r="F88815" i="20"/>
  <c r="G88815" i="20" s="1"/>
  <c r="F88816" i="20"/>
  <c r="G88816" i="20" s="1"/>
  <c r="F88817" i="20"/>
  <c r="G88817" i="20" s="1"/>
  <c r="F88818" i="20"/>
  <c r="G88818" i="20" s="1"/>
  <c r="F88819" i="20"/>
  <c r="G88819" i="20" s="1"/>
  <c r="F88820" i="20"/>
  <c r="G88820" i="20" s="1"/>
  <c r="F88821" i="20"/>
  <c r="G88821" i="20" s="1"/>
  <c r="F88822" i="20"/>
  <c r="G88822" i="20" s="1"/>
  <c r="F88823" i="20"/>
  <c r="G88823" i="20" s="1"/>
  <c r="F88824" i="20"/>
  <c r="G88824" i="20" s="1"/>
  <c r="F88825" i="20"/>
  <c r="G88825" i="20" s="1"/>
  <c r="F88826" i="20"/>
  <c r="G88826" i="20" s="1"/>
  <c r="F88827" i="20"/>
  <c r="G88827" i="20" s="1"/>
  <c r="F88828" i="20"/>
  <c r="G88828" i="20" s="1"/>
  <c r="F88829" i="20"/>
  <c r="G88829" i="20" s="1"/>
  <c r="F88830" i="20"/>
  <c r="G88830" i="20" s="1"/>
  <c r="F88831" i="20"/>
  <c r="G88831" i="20" s="1"/>
  <c r="F88832" i="20"/>
  <c r="G88832" i="20" s="1"/>
  <c r="F88833" i="20"/>
  <c r="G88833" i="20" s="1"/>
  <c r="F88834" i="20"/>
  <c r="G88834" i="20" s="1"/>
  <c r="F88835" i="20"/>
  <c r="G88835" i="20" s="1"/>
  <c r="F88836" i="20"/>
  <c r="G88836" i="20" s="1"/>
  <c r="F88837" i="20"/>
  <c r="G88837" i="20" s="1"/>
  <c r="F88838" i="20"/>
  <c r="G88838" i="20" s="1"/>
  <c r="F88839" i="20"/>
  <c r="G88839" i="20" s="1"/>
  <c r="F88840" i="20"/>
  <c r="G88840" i="20" s="1"/>
  <c r="F88841" i="20"/>
  <c r="G88841" i="20" s="1"/>
  <c r="F88842" i="20"/>
  <c r="G88842" i="20" s="1"/>
  <c r="F88843" i="20"/>
  <c r="G88843" i="20" s="1"/>
  <c r="F88844" i="20"/>
  <c r="G88844" i="20" s="1"/>
  <c r="F88845" i="20"/>
  <c r="G88845" i="20" s="1"/>
  <c r="F88846" i="20"/>
  <c r="G88846" i="20" s="1"/>
  <c r="F88847" i="20"/>
  <c r="G88847" i="20" s="1"/>
  <c r="F88848" i="20"/>
  <c r="G88848" i="20" s="1"/>
  <c r="F88849" i="20"/>
  <c r="G88849" i="20" s="1"/>
  <c r="F88850" i="20"/>
  <c r="G88850" i="20" s="1"/>
  <c r="F88851" i="20"/>
  <c r="G88851" i="20" s="1"/>
  <c r="F88852" i="20"/>
  <c r="G88852" i="20" s="1"/>
  <c r="F88853" i="20"/>
  <c r="G88853" i="20" s="1"/>
  <c r="F88854" i="20"/>
  <c r="G88854" i="20" s="1"/>
  <c r="F88855" i="20"/>
  <c r="G88855" i="20" s="1"/>
  <c r="F88856" i="20"/>
  <c r="G88856" i="20" s="1"/>
  <c r="F88857" i="20"/>
  <c r="G88857" i="20" s="1"/>
  <c r="F88858" i="20"/>
  <c r="G88858" i="20" s="1"/>
  <c r="F88859" i="20"/>
  <c r="G88859" i="20" s="1"/>
  <c r="F88860" i="20"/>
  <c r="G88860" i="20" s="1"/>
  <c r="F88861" i="20"/>
  <c r="G88861" i="20" s="1"/>
  <c r="F88862" i="20"/>
  <c r="G88862" i="20" s="1"/>
  <c r="F88863" i="20"/>
  <c r="G88863" i="20" s="1"/>
  <c r="F88864" i="20"/>
  <c r="G88864" i="20" s="1"/>
  <c r="F88865" i="20"/>
  <c r="G88865" i="20" s="1"/>
  <c r="F88866" i="20"/>
  <c r="G88866" i="20" s="1"/>
  <c r="F88867" i="20"/>
  <c r="G88867" i="20" s="1"/>
  <c r="F88868" i="20"/>
  <c r="G88868" i="20" s="1"/>
  <c r="F88869" i="20"/>
  <c r="G88869" i="20" s="1"/>
  <c r="F88870" i="20"/>
  <c r="G88870" i="20" s="1"/>
  <c r="F88871" i="20"/>
  <c r="G88871" i="20" s="1"/>
  <c r="F88872" i="20"/>
  <c r="G88872" i="20" s="1"/>
  <c r="F88873" i="20"/>
  <c r="G88873" i="20" s="1"/>
  <c r="F88874" i="20"/>
  <c r="G88874" i="20" s="1"/>
  <c r="F88875" i="20"/>
  <c r="G88875" i="20" s="1"/>
  <c r="F88876" i="20"/>
  <c r="G88876" i="20" s="1"/>
  <c r="F88877" i="20"/>
  <c r="G88877" i="20" s="1"/>
  <c r="F88878" i="20"/>
  <c r="G88878" i="20" s="1"/>
  <c r="F88879" i="20"/>
  <c r="G88879" i="20" s="1"/>
  <c r="F88880" i="20"/>
  <c r="G88880" i="20" s="1"/>
  <c r="F88881" i="20"/>
  <c r="G88881" i="20" s="1"/>
  <c r="F88882" i="20"/>
  <c r="G88882" i="20" s="1"/>
  <c r="F88883" i="20"/>
  <c r="G88883" i="20" s="1"/>
  <c r="F88884" i="20"/>
  <c r="G88884" i="20" s="1"/>
  <c r="F88885" i="20"/>
  <c r="G88885" i="20" s="1"/>
  <c r="F88886" i="20"/>
  <c r="G88886" i="20" s="1"/>
  <c r="F88887" i="20"/>
  <c r="G88887" i="20" s="1"/>
  <c r="F88888" i="20"/>
  <c r="G88888" i="20" s="1"/>
  <c r="F88889" i="20"/>
  <c r="G88889" i="20" s="1"/>
  <c r="F88890" i="20"/>
  <c r="G88890" i="20" s="1"/>
  <c r="F88891" i="20"/>
  <c r="G88891" i="20" s="1"/>
  <c r="F88892" i="20"/>
  <c r="G88892" i="20" s="1"/>
  <c r="F88893" i="20"/>
  <c r="G88893" i="20" s="1"/>
  <c r="F88894" i="20"/>
  <c r="G88894" i="20" s="1"/>
  <c r="F88895" i="20"/>
  <c r="G88895" i="20" s="1"/>
  <c r="F88896" i="20"/>
  <c r="G88896" i="20" s="1"/>
  <c r="F88897" i="20"/>
  <c r="G88897" i="20" s="1"/>
  <c r="F88898" i="20"/>
  <c r="G88898" i="20" s="1"/>
  <c r="F88899" i="20"/>
  <c r="G88899" i="20" s="1"/>
  <c r="F88900" i="20"/>
  <c r="G88900" i="20" s="1"/>
  <c r="F88901" i="20"/>
  <c r="G88901" i="20" s="1"/>
  <c r="F88902" i="20"/>
  <c r="G88902" i="20" s="1"/>
  <c r="F88903" i="20"/>
  <c r="G88903" i="20" s="1"/>
  <c r="F88904" i="20"/>
  <c r="G88904" i="20" s="1"/>
  <c r="F88905" i="20"/>
  <c r="G88905" i="20" s="1"/>
  <c r="F88906" i="20"/>
  <c r="G88906" i="20" s="1"/>
  <c r="F88907" i="20"/>
  <c r="G88907" i="20" s="1"/>
  <c r="F88908" i="20"/>
  <c r="G88908" i="20" s="1"/>
  <c r="F88909" i="20"/>
  <c r="G88909" i="20" s="1"/>
  <c r="F88910" i="20"/>
  <c r="G88910" i="20" s="1"/>
  <c r="F88911" i="20"/>
  <c r="G88911" i="20" s="1"/>
  <c r="F88912" i="20"/>
  <c r="G88912" i="20" s="1"/>
  <c r="F88913" i="20"/>
  <c r="G88913" i="20" s="1"/>
  <c r="F88914" i="20"/>
  <c r="G88914" i="20" s="1"/>
  <c r="F88915" i="20"/>
  <c r="G88915" i="20" s="1"/>
  <c r="F88916" i="20"/>
  <c r="G88916" i="20" s="1"/>
  <c r="F88917" i="20"/>
  <c r="G88917" i="20" s="1"/>
  <c r="F88918" i="20"/>
  <c r="G88918" i="20" s="1"/>
  <c r="F88919" i="20"/>
  <c r="G88919" i="20" s="1"/>
  <c r="F88920" i="20"/>
  <c r="G88920" i="20" s="1"/>
  <c r="F88921" i="20"/>
  <c r="G88921" i="20" s="1"/>
  <c r="F88922" i="20"/>
  <c r="G88922" i="20" s="1"/>
  <c r="F88923" i="20"/>
  <c r="G88923" i="20" s="1"/>
  <c r="F88924" i="20"/>
  <c r="G88924" i="20" s="1"/>
  <c r="F88925" i="20"/>
  <c r="G88925" i="20" s="1"/>
  <c r="F88926" i="20"/>
  <c r="G88926" i="20" s="1"/>
  <c r="F88927" i="20"/>
  <c r="G88927" i="20" s="1"/>
  <c r="F88928" i="20"/>
  <c r="G88928" i="20" s="1"/>
  <c r="F88929" i="20"/>
  <c r="G88929" i="20" s="1"/>
  <c r="F88930" i="20"/>
  <c r="G88930" i="20" s="1"/>
  <c r="F88931" i="20"/>
  <c r="G88931" i="20" s="1"/>
  <c r="F88932" i="20"/>
  <c r="G88932" i="20" s="1"/>
  <c r="F88933" i="20"/>
  <c r="G88933" i="20" s="1"/>
  <c r="F88934" i="20"/>
  <c r="G88934" i="20" s="1"/>
  <c r="F88935" i="20"/>
  <c r="G88935" i="20" s="1"/>
  <c r="F88936" i="20"/>
  <c r="G88936" i="20" s="1"/>
  <c r="F88937" i="20"/>
  <c r="G88937" i="20" s="1"/>
  <c r="F88938" i="20"/>
  <c r="G88938" i="20" s="1"/>
  <c r="F88939" i="20"/>
  <c r="G88939" i="20" s="1"/>
  <c r="F88940" i="20"/>
  <c r="G88940" i="20" s="1"/>
  <c r="F88941" i="20"/>
  <c r="G88941" i="20" s="1"/>
  <c r="F88942" i="20"/>
  <c r="G88942" i="20" s="1"/>
  <c r="F88943" i="20"/>
  <c r="G88943" i="20" s="1"/>
  <c r="F88944" i="20"/>
  <c r="G88944" i="20" s="1"/>
  <c r="F88945" i="20"/>
  <c r="G88945" i="20" s="1"/>
  <c r="F88946" i="20"/>
  <c r="G88946" i="20" s="1"/>
  <c r="F88947" i="20"/>
  <c r="G88947" i="20" s="1"/>
  <c r="F88948" i="20"/>
  <c r="G88948" i="20" s="1"/>
  <c r="F88949" i="20"/>
  <c r="G88949" i="20" s="1"/>
  <c r="F88950" i="20"/>
  <c r="G88950" i="20" s="1"/>
  <c r="F88951" i="20"/>
  <c r="G88951" i="20" s="1"/>
  <c r="F88952" i="20"/>
  <c r="G88952" i="20" s="1"/>
  <c r="F88953" i="20"/>
  <c r="G88953" i="20" s="1"/>
  <c r="F88954" i="20"/>
  <c r="G88954" i="20" s="1"/>
  <c r="F88955" i="20"/>
  <c r="G88955" i="20" s="1"/>
  <c r="F88956" i="20"/>
  <c r="G88956" i="20" s="1"/>
  <c r="F88957" i="20"/>
  <c r="G88957" i="20" s="1"/>
  <c r="F88958" i="20"/>
  <c r="G88958" i="20" s="1"/>
  <c r="F88959" i="20"/>
  <c r="G88959" i="20" s="1"/>
  <c r="F88960" i="20"/>
  <c r="G88960" i="20" s="1"/>
  <c r="F88961" i="20"/>
  <c r="G88961" i="20" s="1"/>
  <c r="F88962" i="20"/>
  <c r="G88962" i="20" s="1"/>
  <c r="F88963" i="20"/>
  <c r="G88963" i="20" s="1"/>
  <c r="F88964" i="20"/>
  <c r="G88964" i="20" s="1"/>
  <c r="F88965" i="20"/>
  <c r="G88965" i="20" s="1"/>
  <c r="F88966" i="20"/>
  <c r="G88966" i="20" s="1"/>
  <c r="F88967" i="20"/>
  <c r="G88967" i="20" s="1"/>
  <c r="F88968" i="20"/>
  <c r="G88968" i="20" s="1"/>
  <c r="F88969" i="20"/>
  <c r="G88969" i="20" s="1"/>
  <c r="F88970" i="20"/>
  <c r="G88970" i="20" s="1"/>
  <c r="F88971" i="20"/>
  <c r="G88971" i="20" s="1"/>
  <c r="F88972" i="20"/>
  <c r="G88972" i="20" s="1"/>
  <c r="F88973" i="20"/>
  <c r="G88973" i="20" s="1"/>
  <c r="F88974" i="20"/>
  <c r="G88974" i="20" s="1"/>
  <c r="F88975" i="20"/>
  <c r="G88975" i="20" s="1"/>
  <c r="F88976" i="20"/>
  <c r="G88976" i="20" s="1"/>
  <c r="F88977" i="20"/>
  <c r="G88977" i="20" s="1"/>
  <c r="F88978" i="20"/>
  <c r="G88978" i="20" s="1"/>
  <c r="F88979" i="20"/>
  <c r="G88979" i="20" s="1"/>
  <c r="F88980" i="20"/>
  <c r="G88980" i="20" s="1"/>
  <c r="F88981" i="20"/>
  <c r="G88981" i="20" s="1"/>
  <c r="F88982" i="20"/>
  <c r="G88982" i="20" s="1"/>
  <c r="F88983" i="20"/>
  <c r="G88983" i="20" s="1"/>
  <c r="F88984" i="20"/>
  <c r="G88984" i="20" s="1"/>
  <c r="F88985" i="20"/>
  <c r="G88985" i="20" s="1"/>
  <c r="F88986" i="20"/>
  <c r="G88986" i="20" s="1"/>
  <c r="F88987" i="20"/>
  <c r="G88987" i="20" s="1"/>
  <c r="F88988" i="20"/>
  <c r="G88988" i="20" s="1"/>
  <c r="F88989" i="20"/>
  <c r="G88989" i="20" s="1"/>
  <c r="F88990" i="20"/>
  <c r="G88990" i="20" s="1"/>
  <c r="F88991" i="20"/>
  <c r="G88991" i="20" s="1"/>
  <c r="F88992" i="20"/>
  <c r="G88992" i="20" s="1"/>
  <c r="F88993" i="20"/>
  <c r="G88993" i="20" s="1"/>
  <c r="F88994" i="20"/>
  <c r="G88994" i="20" s="1"/>
  <c r="F88995" i="20"/>
  <c r="G88995" i="20" s="1"/>
  <c r="F88996" i="20"/>
  <c r="G88996" i="20" s="1"/>
  <c r="F88997" i="20"/>
  <c r="G88997" i="20" s="1"/>
  <c r="F88998" i="20"/>
  <c r="G88998" i="20" s="1"/>
  <c r="F88999" i="20"/>
  <c r="G88999" i="20" s="1"/>
  <c r="F89000" i="20"/>
  <c r="G89000" i="20" s="1"/>
  <c r="F89001" i="20"/>
  <c r="G89001" i="20" s="1"/>
  <c r="F89002" i="20"/>
  <c r="G89002" i="20" s="1"/>
  <c r="F89003" i="20"/>
  <c r="G89003" i="20" s="1"/>
  <c r="F89004" i="20"/>
  <c r="G89004" i="20" s="1"/>
  <c r="F89005" i="20"/>
  <c r="G89005" i="20" s="1"/>
  <c r="F89006" i="20"/>
  <c r="G89006" i="20" s="1"/>
  <c r="F89007" i="20"/>
  <c r="G89007" i="20" s="1"/>
  <c r="F89008" i="20"/>
  <c r="G89008" i="20" s="1"/>
  <c r="F89009" i="20"/>
  <c r="G89009" i="20" s="1"/>
  <c r="F89010" i="20"/>
  <c r="G89010" i="20" s="1"/>
  <c r="F89011" i="20"/>
  <c r="G89011" i="20" s="1"/>
  <c r="F89012" i="20"/>
  <c r="G89012" i="20" s="1"/>
  <c r="F89013" i="20"/>
  <c r="G89013" i="20" s="1"/>
  <c r="F89014" i="20"/>
  <c r="G89014" i="20" s="1"/>
  <c r="F89015" i="20"/>
  <c r="G89015" i="20" s="1"/>
  <c r="F89016" i="20"/>
  <c r="G89016" i="20" s="1"/>
  <c r="F89017" i="20"/>
  <c r="G89017" i="20" s="1"/>
  <c r="F89018" i="20"/>
  <c r="G89018" i="20" s="1"/>
  <c r="F89019" i="20"/>
  <c r="G89019" i="20" s="1"/>
  <c r="F89020" i="20"/>
  <c r="G89020" i="20" s="1"/>
  <c r="F89021" i="20"/>
  <c r="G89021" i="20" s="1"/>
  <c r="F89022" i="20"/>
  <c r="G89022" i="20" s="1"/>
  <c r="F89023" i="20"/>
  <c r="G89023" i="20" s="1"/>
  <c r="F89024" i="20"/>
  <c r="G89024" i="20" s="1"/>
  <c r="F89025" i="20"/>
  <c r="G89025" i="20" s="1"/>
  <c r="F89026" i="20"/>
  <c r="G89026" i="20" s="1"/>
  <c r="F89027" i="20"/>
  <c r="G89027" i="20" s="1"/>
  <c r="F89028" i="20"/>
  <c r="G89028" i="20" s="1"/>
  <c r="F89029" i="20"/>
  <c r="G89029" i="20" s="1"/>
  <c r="F89030" i="20"/>
  <c r="G89030" i="20" s="1"/>
  <c r="F89031" i="20"/>
  <c r="G89031" i="20" s="1"/>
  <c r="F89032" i="20"/>
  <c r="G89032" i="20" s="1"/>
  <c r="F89033" i="20"/>
  <c r="G89033" i="20" s="1"/>
  <c r="F89034" i="20"/>
  <c r="G89034" i="20" s="1"/>
  <c r="F89035" i="20"/>
  <c r="G89035" i="20" s="1"/>
  <c r="F89036" i="20"/>
  <c r="G89036" i="20" s="1"/>
  <c r="F89037" i="20"/>
  <c r="G89037" i="20" s="1"/>
  <c r="F89038" i="20"/>
  <c r="G89038" i="20" s="1"/>
  <c r="F89039" i="20"/>
  <c r="G89039" i="20" s="1"/>
  <c r="F89040" i="20"/>
  <c r="G89040" i="20" s="1"/>
  <c r="F89041" i="20"/>
  <c r="G89041" i="20" s="1"/>
  <c r="F89042" i="20"/>
  <c r="G89042" i="20" s="1"/>
  <c r="F89043" i="20"/>
  <c r="G89043" i="20" s="1"/>
  <c r="F89044" i="20"/>
  <c r="G89044" i="20" s="1"/>
  <c r="F89045" i="20"/>
  <c r="G89045" i="20" s="1"/>
  <c r="F89046" i="20"/>
  <c r="G89046" i="20" s="1"/>
  <c r="F89047" i="20"/>
  <c r="G89047" i="20" s="1"/>
  <c r="F89048" i="20"/>
  <c r="G89048" i="20" s="1"/>
  <c r="F89049" i="20"/>
  <c r="G89049" i="20" s="1"/>
  <c r="F89050" i="20"/>
  <c r="G89050" i="20" s="1"/>
  <c r="F89051" i="20"/>
  <c r="G89051" i="20" s="1"/>
  <c r="F89052" i="20"/>
  <c r="G89052" i="20" s="1"/>
  <c r="F89053" i="20"/>
  <c r="G89053" i="20" s="1"/>
  <c r="F89054" i="20"/>
  <c r="G89054" i="20" s="1"/>
  <c r="F89055" i="20"/>
  <c r="G89055" i="20" s="1"/>
  <c r="F89056" i="20"/>
  <c r="G89056" i="20" s="1"/>
  <c r="F89057" i="20"/>
  <c r="G89057" i="20" s="1"/>
  <c r="F89058" i="20"/>
  <c r="G89058" i="20" s="1"/>
  <c r="F89059" i="20"/>
  <c r="G89059" i="20" s="1"/>
  <c r="F89060" i="20"/>
  <c r="G89060" i="20" s="1"/>
  <c r="F89061" i="20"/>
  <c r="G89061" i="20" s="1"/>
  <c r="F89062" i="20"/>
  <c r="G89062" i="20" s="1"/>
  <c r="F89063" i="20"/>
  <c r="G89063" i="20" s="1"/>
  <c r="F89064" i="20"/>
  <c r="G89064" i="20" s="1"/>
  <c r="F89065" i="20"/>
  <c r="G89065" i="20" s="1"/>
  <c r="F89066" i="20"/>
  <c r="G89066" i="20" s="1"/>
  <c r="F89067" i="20"/>
  <c r="G89067" i="20" s="1"/>
  <c r="F89068" i="20"/>
  <c r="G89068" i="20" s="1"/>
  <c r="F89069" i="20"/>
  <c r="G89069" i="20" s="1"/>
  <c r="F89070" i="20"/>
  <c r="G89070" i="20" s="1"/>
  <c r="F89071" i="20"/>
  <c r="G89071" i="20" s="1"/>
  <c r="F89072" i="20"/>
  <c r="G89072" i="20" s="1"/>
  <c r="F89073" i="20"/>
  <c r="G89073" i="20" s="1"/>
  <c r="F89074" i="20"/>
  <c r="G89074" i="20" s="1"/>
  <c r="F89075" i="20"/>
  <c r="G89075" i="20" s="1"/>
  <c r="F89076" i="20"/>
  <c r="G89076" i="20" s="1"/>
  <c r="F89077" i="20"/>
  <c r="G89077" i="20" s="1"/>
  <c r="F89078" i="20"/>
  <c r="G89078" i="20" s="1"/>
  <c r="F89079" i="20"/>
  <c r="G89079" i="20" s="1"/>
  <c r="F89080" i="20"/>
  <c r="G89080" i="20" s="1"/>
  <c r="F89081" i="20"/>
  <c r="G89081" i="20" s="1"/>
  <c r="F89082" i="20"/>
  <c r="G89082" i="20" s="1"/>
  <c r="F89083" i="20"/>
  <c r="G89083" i="20" s="1"/>
  <c r="F89084" i="20"/>
  <c r="G89084" i="20" s="1"/>
  <c r="F89085" i="20"/>
  <c r="G89085" i="20" s="1"/>
  <c r="F89086" i="20"/>
  <c r="G89086" i="20" s="1"/>
  <c r="F89087" i="20"/>
  <c r="G89087" i="20" s="1"/>
  <c r="F89088" i="20"/>
  <c r="G89088" i="20" s="1"/>
  <c r="F89089" i="20"/>
  <c r="G89089" i="20" s="1"/>
  <c r="F89090" i="20"/>
  <c r="G89090" i="20" s="1"/>
  <c r="F89091" i="20"/>
  <c r="G89091" i="20" s="1"/>
  <c r="F89092" i="20"/>
  <c r="G89092" i="20" s="1"/>
  <c r="F89093" i="20"/>
  <c r="G89093" i="20" s="1"/>
  <c r="F89094" i="20"/>
  <c r="G89094" i="20" s="1"/>
  <c r="F89095" i="20"/>
  <c r="G89095" i="20" s="1"/>
  <c r="F89096" i="20"/>
  <c r="G89096" i="20" s="1"/>
  <c r="F89097" i="20"/>
  <c r="G89097" i="20" s="1"/>
  <c r="F89098" i="20"/>
  <c r="G89098" i="20" s="1"/>
  <c r="F89099" i="20"/>
  <c r="G89099" i="20" s="1"/>
  <c r="F89100" i="20"/>
  <c r="G89100" i="20" s="1"/>
  <c r="F89101" i="20"/>
  <c r="G89101" i="20" s="1"/>
  <c r="F89102" i="20"/>
  <c r="G89102" i="20" s="1"/>
  <c r="F89103" i="20"/>
  <c r="G89103" i="20" s="1"/>
  <c r="F89104" i="20"/>
  <c r="G89104" i="20" s="1"/>
  <c r="F89105" i="20"/>
  <c r="G89105" i="20" s="1"/>
  <c r="F89106" i="20"/>
  <c r="G89106" i="20" s="1"/>
  <c r="F89107" i="20"/>
  <c r="G89107" i="20" s="1"/>
  <c r="F89108" i="20"/>
  <c r="G89108" i="20" s="1"/>
  <c r="F89109" i="20"/>
  <c r="G89109" i="20" s="1"/>
  <c r="F89110" i="20"/>
  <c r="G89110" i="20" s="1"/>
  <c r="F89111" i="20"/>
  <c r="G89111" i="20" s="1"/>
  <c r="F89112" i="20"/>
  <c r="G89112" i="20" s="1"/>
  <c r="F89113" i="20"/>
  <c r="G89113" i="20" s="1"/>
  <c r="F89114" i="20"/>
  <c r="G89114" i="20" s="1"/>
  <c r="F89115" i="20"/>
  <c r="G89115" i="20" s="1"/>
  <c r="F89116" i="20"/>
  <c r="G89116" i="20" s="1"/>
  <c r="F89117" i="20"/>
  <c r="G89117" i="20" s="1"/>
  <c r="F89118" i="20"/>
  <c r="G89118" i="20" s="1"/>
  <c r="F89119" i="20"/>
  <c r="G89119" i="20" s="1"/>
  <c r="F89120" i="20"/>
  <c r="G89120" i="20" s="1"/>
  <c r="F89121" i="20"/>
  <c r="G89121" i="20" s="1"/>
  <c r="F89122" i="20"/>
  <c r="G89122" i="20" s="1"/>
  <c r="F89123" i="20"/>
  <c r="G89123" i="20" s="1"/>
  <c r="F89124" i="20"/>
  <c r="G89124" i="20" s="1"/>
  <c r="F89125" i="20"/>
  <c r="G89125" i="20" s="1"/>
  <c r="F89126" i="20"/>
  <c r="G89126" i="20" s="1"/>
  <c r="F89127" i="20"/>
  <c r="G89127" i="20" s="1"/>
  <c r="F89128" i="20"/>
  <c r="G89128" i="20" s="1"/>
  <c r="F89129" i="20"/>
  <c r="G89129" i="20" s="1"/>
  <c r="F89130" i="20"/>
  <c r="G89130" i="20" s="1"/>
  <c r="F89131" i="20"/>
  <c r="G89131" i="20" s="1"/>
  <c r="F89132" i="20"/>
  <c r="G89132" i="20" s="1"/>
  <c r="F89133" i="20"/>
  <c r="G89133" i="20" s="1"/>
  <c r="F89134" i="20"/>
  <c r="G89134" i="20" s="1"/>
  <c r="F89135" i="20"/>
  <c r="G89135" i="20" s="1"/>
  <c r="F89136" i="20"/>
  <c r="G89136" i="20" s="1"/>
  <c r="F89137" i="20"/>
  <c r="G89137" i="20" s="1"/>
  <c r="F89138" i="20"/>
  <c r="G89138" i="20" s="1"/>
  <c r="F89139" i="20"/>
  <c r="G89139" i="20" s="1"/>
  <c r="F89140" i="20"/>
  <c r="G89140" i="20" s="1"/>
  <c r="F89141" i="20"/>
  <c r="G89141" i="20" s="1"/>
  <c r="F89142" i="20"/>
  <c r="G89142" i="20" s="1"/>
  <c r="F89143" i="20"/>
  <c r="G89143" i="20" s="1"/>
  <c r="F89144" i="20"/>
  <c r="G89144" i="20" s="1"/>
  <c r="F89145" i="20"/>
  <c r="G89145" i="20" s="1"/>
  <c r="F89146" i="20"/>
  <c r="G89146" i="20" s="1"/>
  <c r="F89147" i="20"/>
  <c r="G89147" i="20" s="1"/>
  <c r="F89148" i="20"/>
  <c r="G89148" i="20" s="1"/>
  <c r="F89149" i="20"/>
  <c r="G89149" i="20" s="1"/>
  <c r="F89150" i="20"/>
  <c r="G89150" i="20" s="1"/>
  <c r="F89151" i="20"/>
  <c r="G89151" i="20" s="1"/>
  <c r="F89152" i="20"/>
  <c r="G89152" i="20" s="1"/>
  <c r="F89153" i="20"/>
  <c r="G89153" i="20" s="1"/>
  <c r="F89154" i="20"/>
  <c r="G89154" i="20" s="1"/>
  <c r="F89155" i="20"/>
  <c r="G89155" i="20" s="1"/>
  <c r="F89156" i="20"/>
  <c r="G89156" i="20" s="1"/>
  <c r="F89157" i="20"/>
  <c r="G89157" i="20" s="1"/>
  <c r="F89158" i="20"/>
  <c r="G89158" i="20" s="1"/>
  <c r="F89159" i="20"/>
  <c r="G89159" i="20" s="1"/>
  <c r="F89160" i="20"/>
  <c r="G89160" i="20" s="1"/>
  <c r="F89161" i="20"/>
  <c r="G89161" i="20" s="1"/>
  <c r="F89162" i="20"/>
  <c r="G89162" i="20" s="1"/>
  <c r="F89163" i="20"/>
  <c r="G89163" i="20" s="1"/>
  <c r="F89164" i="20"/>
  <c r="G89164" i="20" s="1"/>
  <c r="F89165" i="20"/>
  <c r="G89165" i="20" s="1"/>
  <c r="F89166" i="20"/>
  <c r="G89166" i="20" s="1"/>
  <c r="F89167" i="20"/>
  <c r="G89167" i="20" s="1"/>
  <c r="F89168" i="20"/>
  <c r="G89168" i="20" s="1"/>
  <c r="F89169" i="20"/>
  <c r="G89169" i="20" s="1"/>
  <c r="F89170" i="20"/>
  <c r="G89170" i="20" s="1"/>
  <c r="F89171" i="20"/>
  <c r="G89171" i="20" s="1"/>
  <c r="F89172" i="20"/>
  <c r="G89172" i="20" s="1"/>
  <c r="F89173" i="20"/>
  <c r="G89173" i="20" s="1"/>
  <c r="F89174" i="20"/>
  <c r="G89174" i="20" s="1"/>
  <c r="F89175" i="20"/>
  <c r="G89175" i="20" s="1"/>
  <c r="F89176" i="20"/>
  <c r="G89176" i="20" s="1"/>
  <c r="F89177" i="20"/>
  <c r="G89177" i="20" s="1"/>
  <c r="F89178" i="20"/>
  <c r="G89178" i="20" s="1"/>
  <c r="F89179" i="20"/>
  <c r="G89179" i="20" s="1"/>
  <c r="F89180" i="20"/>
  <c r="G89180" i="20" s="1"/>
  <c r="F89181" i="20"/>
  <c r="G89181" i="20" s="1"/>
  <c r="F89182" i="20"/>
  <c r="G89182" i="20" s="1"/>
  <c r="F89183" i="20"/>
  <c r="G89183" i="20" s="1"/>
  <c r="F89184" i="20"/>
  <c r="G89184" i="20" s="1"/>
  <c r="F89185" i="20"/>
  <c r="G89185" i="20" s="1"/>
  <c r="F89186" i="20"/>
  <c r="G89186" i="20" s="1"/>
  <c r="F89187" i="20"/>
  <c r="G89187" i="20" s="1"/>
  <c r="F89188" i="20"/>
  <c r="G89188" i="20" s="1"/>
  <c r="F89189" i="20"/>
  <c r="G89189" i="20" s="1"/>
  <c r="F89190" i="20"/>
  <c r="G89190" i="20" s="1"/>
  <c r="F89191" i="20"/>
  <c r="G89191" i="20" s="1"/>
  <c r="F89192" i="20"/>
  <c r="G89192" i="20" s="1"/>
  <c r="F89193" i="20"/>
  <c r="G89193" i="20" s="1"/>
  <c r="F89194" i="20"/>
  <c r="G89194" i="20" s="1"/>
  <c r="F89195" i="20"/>
  <c r="G89195" i="20" s="1"/>
  <c r="F89196" i="20"/>
  <c r="G89196" i="20" s="1"/>
  <c r="F89197" i="20"/>
  <c r="G89197" i="20" s="1"/>
  <c r="F89198" i="20"/>
  <c r="G89198" i="20" s="1"/>
  <c r="F89199" i="20"/>
  <c r="G89199" i="20" s="1"/>
  <c r="F89200" i="20"/>
  <c r="G89200" i="20" s="1"/>
  <c r="F89201" i="20"/>
  <c r="G89201" i="20" s="1"/>
  <c r="F89202" i="20"/>
  <c r="G89202" i="20" s="1"/>
  <c r="F89203" i="20"/>
  <c r="G89203" i="20" s="1"/>
  <c r="F89204" i="20"/>
  <c r="G89204" i="20" s="1"/>
  <c r="F89205" i="20"/>
  <c r="G89205" i="20" s="1"/>
  <c r="F89206" i="20"/>
  <c r="G89206" i="20" s="1"/>
  <c r="F89207" i="20"/>
  <c r="G89207" i="20" s="1"/>
  <c r="F89208" i="20"/>
  <c r="G89208" i="20" s="1"/>
  <c r="F89209" i="20"/>
  <c r="G89209" i="20" s="1"/>
  <c r="F89210" i="20"/>
  <c r="G89210" i="20" s="1"/>
  <c r="F89211" i="20"/>
  <c r="G89211" i="20" s="1"/>
  <c r="F89212" i="20"/>
  <c r="G89212" i="20" s="1"/>
  <c r="F89213" i="20"/>
  <c r="G89213" i="20" s="1"/>
  <c r="F89214" i="20"/>
  <c r="G89214" i="20" s="1"/>
  <c r="F89215" i="20"/>
  <c r="G89215" i="20" s="1"/>
  <c r="F89216" i="20"/>
  <c r="G89216" i="20" s="1"/>
  <c r="F89217" i="20"/>
  <c r="G89217" i="20" s="1"/>
  <c r="F89218" i="20"/>
  <c r="G89218" i="20" s="1"/>
  <c r="F89219" i="20"/>
  <c r="G89219" i="20" s="1"/>
  <c r="F89220" i="20"/>
  <c r="G89220" i="20" s="1"/>
  <c r="F89221" i="20"/>
  <c r="G89221" i="20" s="1"/>
  <c r="F89222" i="20"/>
  <c r="G89222" i="20" s="1"/>
  <c r="F89223" i="20"/>
  <c r="G89223" i="20" s="1"/>
  <c r="F89224" i="20"/>
  <c r="G89224" i="20" s="1"/>
  <c r="F89225" i="20"/>
  <c r="G89225" i="20" s="1"/>
  <c r="F89226" i="20"/>
  <c r="G89226" i="20" s="1"/>
  <c r="F89227" i="20"/>
  <c r="G89227" i="20" s="1"/>
  <c r="F89228" i="20"/>
  <c r="G89228" i="20" s="1"/>
  <c r="F89229" i="20"/>
  <c r="G89229" i="20" s="1"/>
  <c r="F89230" i="20"/>
  <c r="G89230" i="20" s="1"/>
  <c r="F89231" i="20"/>
  <c r="G89231" i="20" s="1"/>
  <c r="F89232" i="20"/>
  <c r="G89232" i="20" s="1"/>
  <c r="F89233" i="20"/>
  <c r="G89233" i="20" s="1"/>
  <c r="F89234" i="20"/>
  <c r="G89234" i="20" s="1"/>
  <c r="F89235" i="20"/>
  <c r="G89235" i="20" s="1"/>
  <c r="F89236" i="20"/>
  <c r="G89236" i="20" s="1"/>
  <c r="F89237" i="20"/>
  <c r="G89237" i="20" s="1"/>
  <c r="F89238" i="20"/>
  <c r="G89238" i="20" s="1"/>
  <c r="F89239" i="20"/>
  <c r="G89239" i="20" s="1"/>
  <c r="F89240" i="20"/>
  <c r="G89240" i="20" s="1"/>
  <c r="F89241" i="20"/>
  <c r="G89241" i="20" s="1"/>
  <c r="F89242" i="20"/>
  <c r="G89242" i="20" s="1"/>
  <c r="F89243" i="20"/>
  <c r="G89243" i="20" s="1"/>
  <c r="F89244" i="20"/>
  <c r="G89244" i="20" s="1"/>
  <c r="F89245" i="20"/>
  <c r="G89245" i="20" s="1"/>
  <c r="F89246" i="20"/>
  <c r="G89246" i="20" s="1"/>
  <c r="F89247" i="20"/>
  <c r="G89247" i="20" s="1"/>
  <c r="F89248" i="20"/>
  <c r="G89248" i="20" s="1"/>
  <c r="F89249" i="20"/>
  <c r="G89249" i="20" s="1"/>
  <c r="F89250" i="20"/>
  <c r="G89250" i="20" s="1"/>
  <c r="F89251" i="20"/>
  <c r="G89251" i="20" s="1"/>
  <c r="F89252" i="20"/>
  <c r="G89252" i="20" s="1"/>
  <c r="F89253" i="20"/>
  <c r="G89253" i="20" s="1"/>
  <c r="F89254" i="20"/>
  <c r="G89254" i="20" s="1"/>
  <c r="F89255" i="20"/>
  <c r="G89255" i="20" s="1"/>
  <c r="F89256" i="20"/>
  <c r="G89256" i="20" s="1"/>
  <c r="F89257" i="20"/>
  <c r="G89257" i="20" s="1"/>
  <c r="F89258" i="20"/>
  <c r="G89258" i="20" s="1"/>
  <c r="F89259" i="20"/>
  <c r="G89259" i="20" s="1"/>
  <c r="F89260" i="20"/>
  <c r="G89260" i="20" s="1"/>
  <c r="F89261" i="20"/>
  <c r="G89261" i="20" s="1"/>
  <c r="F89262" i="20"/>
  <c r="G89262" i="20" s="1"/>
  <c r="F89263" i="20"/>
  <c r="G89263" i="20" s="1"/>
  <c r="F89264" i="20"/>
  <c r="G89264" i="20" s="1"/>
  <c r="F89265" i="20"/>
  <c r="G89265" i="20" s="1"/>
  <c r="F89266" i="20"/>
  <c r="G89266" i="20" s="1"/>
  <c r="F89267" i="20"/>
  <c r="G89267" i="20" s="1"/>
  <c r="F89268" i="20"/>
  <c r="G89268" i="20" s="1"/>
  <c r="F89269" i="20"/>
  <c r="G89269" i="20" s="1"/>
  <c r="F89270" i="20"/>
  <c r="G89270" i="20" s="1"/>
  <c r="F89271" i="20"/>
  <c r="G89271" i="20" s="1"/>
  <c r="F89272" i="20"/>
  <c r="G89272" i="20" s="1"/>
  <c r="F89273" i="20"/>
  <c r="G89273" i="20" s="1"/>
  <c r="F89274" i="20"/>
  <c r="G89274" i="20" s="1"/>
  <c r="F89275" i="20"/>
  <c r="G89275" i="20" s="1"/>
  <c r="F89276" i="20"/>
  <c r="G89276" i="20" s="1"/>
  <c r="F89277" i="20"/>
  <c r="G89277" i="20" s="1"/>
  <c r="F89278" i="20"/>
  <c r="G89278" i="20" s="1"/>
  <c r="F89279" i="20"/>
  <c r="G89279" i="20" s="1"/>
  <c r="F89280" i="20"/>
  <c r="G89280" i="20" s="1"/>
  <c r="F89281" i="20"/>
  <c r="G89281" i="20" s="1"/>
  <c r="F89282" i="20"/>
  <c r="G89282" i="20" s="1"/>
  <c r="F89283" i="20"/>
  <c r="G89283" i="20" s="1"/>
  <c r="F89284" i="20"/>
  <c r="G89284" i="20" s="1"/>
  <c r="F89285" i="20"/>
  <c r="G89285" i="20" s="1"/>
  <c r="F89286" i="20"/>
  <c r="G89286" i="20" s="1"/>
  <c r="F89287" i="20"/>
  <c r="G89287" i="20" s="1"/>
  <c r="F89288" i="20"/>
  <c r="G89288" i="20" s="1"/>
  <c r="F89289" i="20"/>
  <c r="G89289" i="20" s="1"/>
  <c r="F89290" i="20"/>
  <c r="G89290" i="20" s="1"/>
  <c r="F89291" i="20"/>
  <c r="G89291" i="20" s="1"/>
  <c r="F89292" i="20"/>
  <c r="G89292" i="20" s="1"/>
  <c r="F89293" i="20"/>
  <c r="G89293" i="20" s="1"/>
  <c r="F89294" i="20"/>
  <c r="G89294" i="20" s="1"/>
  <c r="F89295" i="20"/>
  <c r="G89295" i="20" s="1"/>
  <c r="F89296" i="20"/>
  <c r="G89296" i="20" s="1"/>
  <c r="F89297" i="20"/>
  <c r="G89297" i="20" s="1"/>
  <c r="F89298" i="20"/>
  <c r="G89298" i="20" s="1"/>
  <c r="F89299" i="20"/>
  <c r="G89299" i="20" s="1"/>
  <c r="F89300" i="20"/>
  <c r="G89300" i="20" s="1"/>
  <c r="F89301" i="20"/>
  <c r="G89301" i="20" s="1"/>
  <c r="F89302" i="20"/>
  <c r="G89302" i="20" s="1"/>
  <c r="F89303" i="20"/>
  <c r="G89303" i="20" s="1"/>
  <c r="F89304" i="20"/>
  <c r="G89304" i="20" s="1"/>
  <c r="F89305" i="20"/>
  <c r="G89305" i="20" s="1"/>
  <c r="F89306" i="20"/>
  <c r="G89306" i="20" s="1"/>
  <c r="F89307" i="20"/>
  <c r="G89307" i="20" s="1"/>
  <c r="F89308" i="20"/>
  <c r="G89308" i="20" s="1"/>
  <c r="F89309" i="20"/>
  <c r="G89309" i="20" s="1"/>
  <c r="F89310" i="20"/>
  <c r="G89310" i="20" s="1"/>
  <c r="F89311" i="20"/>
  <c r="G89311" i="20" s="1"/>
  <c r="F89312" i="20"/>
  <c r="G89312" i="20" s="1"/>
  <c r="F89313" i="20"/>
  <c r="G89313" i="20" s="1"/>
  <c r="F89314" i="20"/>
  <c r="G89314" i="20" s="1"/>
  <c r="F89315" i="20"/>
  <c r="G89315" i="20" s="1"/>
  <c r="F89316" i="20"/>
  <c r="G89316" i="20" s="1"/>
  <c r="F89317" i="20"/>
  <c r="G89317" i="20" s="1"/>
  <c r="F89318" i="20"/>
  <c r="G89318" i="20" s="1"/>
  <c r="F89319" i="20"/>
  <c r="G89319" i="20" s="1"/>
  <c r="F89320" i="20"/>
  <c r="G89320" i="20" s="1"/>
  <c r="F89321" i="20"/>
  <c r="G89321" i="20" s="1"/>
  <c r="F89322" i="20"/>
  <c r="G89322" i="20" s="1"/>
  <c r="F89323" i="20"/>
  <c r="G89323" i="20" s="1"/>
  <c r="F89324" i="20"/>
  <c r="G89324" i="20" s="1"/>
  <c r="F89325" i="20"/>
  <c r="G89325" i="20" s="1"/>
  <c r="F89326" i="20"/>
  <c r="G89326" i="20" s="1"/>
  <c r="F89327" i="20"/>
  <c r="G89327" i="20" s="1"/>
  <c r="F89328" i="20"/>
  <c r="G89328" i="20" s="1"/>
  <c r="F89329" i="20"/>
  <c r="G89329" i="20" s="1"/>
  <c r="F89330" i="20"/>
  <c r="G89330" i="20" s="1"/>
  <c r="F89331" i="20"/>
  <c r="G89331" i="20" s="1"/>
  <c r="F89332" i="20"/>
  <c r="G89332" i="20" s="1"/>
  <c r="F89333" i="20"/>
  <c r="G89333" i="20" s="1"/>
  <c r="F89334" i="20"/>
  <c r="G89334" i="20" s="1"/>
  <c r="F89335" i="20"/>
  <c r="G89335" i="20" s="1"/>
  <c r="F89336" i="20"/>
  <c r="G89336" i="20" s="1"/>
  <c r="F89337" i="20"/>
  <c r="G89337" i="20" s="1"/>
  <c r="F89338" i="20"/>
  <c r="G89338" i="20" s="1"/>
  <c r="F89339" i="20"/>
  <c r="G89339" i="20" s="1"/>
  <c r="F89340" i="20"/>
  <c r="G89340" i="20" s="1"/>
  <c r="F89341" i="20"/>
  <c r="G89341" i="20" s="1"/>
  <c r="F89342" i="20"/>
  <c r="G89342" i="20" s="1"/>
  <c r="F89343" i="20"/>
  <c r="G89343" i="20" s="1"/>
  <c r="F89344" i="20"/>
  <c r="G89344" i="20" s="1"/>
  <c r="F89345" i="20"/>
  <c r="G89345" i="20" s="1"/>
  <c r="F89346" i="20"/>
  <c r="G89346" i="20" s="1"/>
  <c r="F89347" i="20"/>
  <c r="G89347" i="20" s="1"/>
  <c r="F89348" i="20"/>
  <c r="G89348" i="20" s="1"/>
  <c r="F89349" i="20"/>
  <c r="G89349" i="20" s="1"/>
  <c r="F89350" i="20"/>
  <c r="G89350" i="20" s="1"/>
  <c r="F89351" i="20"/>
  <c r="G89351" i="20" s="1"/>
  <c r="F89352" i="20"/>
  <c r="G89352" i="20" s="1"/>
  <c r="F89353" i="20"/>
  <c r="G89353" i="20" s="1"/>
  <c r="F89354" i="20"/>
  <c r="G89354" i="20" s="1"/>
  <c r="F89355" i="20"/>
  <c r="G89355" i="20" s="1"/>
  <c r="F89356" i="20"/>
  <c r="G89356" i="20" s="1"/>
  <c r="F89357" i="20"/>
  <c r="G89357" i="20" s="1"/>
  <c r="F89358" i="20"/>
  <c r="G89358" i="20" s="1"/>
  <c r="F89359" i="20"/>
  <c r="G89359" i="20" s="1"/>
  <c r="F89360" i="20"/>
  <c r="G89360" i="20" s="1"/>
  <c r="F89361" i="20"/>
  <c r="G89361" i="20" s="1"/>
  <c r="F89362" i="20"/>
  <c r="G89362" i="20" s="1"/>
  <c r="F89363" i="20"/>
  <c r="G89363" i="20" s="1"/>
  <c r="F89364" i="20"/>
  <c r="G89364" i="20" s="1"/>
  <c r="F89365" i="20"/>
  <c r="G89365" i="20" s="1"/>
  <c r="F89366" i="20"/>
  <c r="G89366" i="20" s="1"/>
  <c r="F89367" i="20"/>
  <c r="G89367" i="20" s="1"/>
  <c r="F89368" i="20"/>
  <c r="G89368" i="20" s="1"/>
  <c r="F89369" i="20"/>
  <c r="G89369" i="20" s="1"/>
  <c r="F89370" i="20"/>
  <c r="G89370" i="20" s="1"/>
  <c r="F89371" i="20"/>
  <c r="G89371" i="20" s="1"/>
  <c r="F89372" i="20"/>
  <c r="G89372" i="20" s="1"/>
  <c r="F89373" i="20"/>
  <c r="G89373" i="20" s="1"/>
  <c r="F89374" i="20"/>
  <c r="G89374" i="20" s="1"/>
  <c r="F89375" i="20"/>
  <c r="G89375" i="20" s="1"/>
  <c r="F89376" i="20"/>
  <c r="G89376" i="20" s="1"/>
  <c r="F89377" i="20"/>
  <c r="G89377" i="20" s="1"/>
  <c r="F89378" i="20"/>
  <c r="G89378" i="20" s="1"/>
  <c r="F89379" i="20"/>
  <c r="G89379" i="20" s="1"/>
  <c r="F89380" i="20"/>
  <c r="G89380" i="20" s="1"/>
  <c r="F89381" i="20"/>
  <c r="G89381" i="20" s="1"/>
  <c r="F89382" i="20"/>
  <c r="G89382" i="20" s="1"/>
  <c r="F89383" i="20"/>
  <c r="G89383" i="20" s="1"/>
  <c r="F89384" i="20"/>
  <c r="G89384" i="20" s="1"/>
  <c r="F89385" i="20"/>
  <c r="G89385" i="20" s="1"/>
  <c r="F89386" i="20"/>
  <c r="G89386" i="20" s="1"/>
  <c r="F89387" i="20"/>
  <c r="G89387" i="20" s="1"/>
  <c r="F89388" i="20"/>
  <c r="G89388" i="20" s="1"/>
  <c r="F89389" i="20"/>
  <c r="G89389" i="20" s="1"/>
  <c r="F89390" i="20"/>
  <c r="G89390" i="20" s="1"/>
  <c r="F89391" i="20"/>
  <c r="G89391" i="20" s="1"/>
  <c r="F89392" i="20"/>
  <c r="G89392" i="20" s="1"/>
  <c r="F89393" i="20"/>
  <c r="G89393" i="20" s="1"/>
  <c r="F89394" i="20"/>
  <c r="G89394" i="20" s="1"/>
  <c r="F89395" i="20"/>
  <c r="G89395" i="20" s="1"/>
  <c r="F89396" i="20"/>
  <c r="G89396" i="20" s="1"/>
  <c r="F89397" i="20"/>
  <c r="G89397" i="20" s="1"/>
  <c r="F89398" i="20"/>
  <c r="G89398" i="20" s="1"/>
  <c r="F89399" i="20"/>
  <c r="G89399" i="20" s="1"/>
  <c r="F89400" i="20"/>
  <c r="G89400" i="20" s="1"/>
  <c r="F89401" i="20"/>
  <c r="G89401" i="20" s="1"/>
  <c r="F89402" i="20"/>
  <c r="G89402" i="20" s="1"/>
  <c r="F89403" i="20"/>
  <c r="G89403" i="20" s="1"/>
  <c r="F89404" i="20"/>
  <c r="G89404" i="20" s="1"/>
  <c r="F89405" i="20"/>
  <c r="G89405" i="20" s="1"/>
  <c r="F89406" i="20"/>
  <c r="G89406" i="20" s="1"/>
  <c r="F89407" i="20"/>
  <c r="G89407" i="20" s="1"/>
  <c r="F89408" i="20"/>
  <c r="G89408" i="20" s="1"/>
  <c r="F89409" i="20"/>
  <c r="G89409" i="20" s="1"/>
  <c r="F89410" i="20"/>
  <c r="G89410" i="20" s="1"/>
  <c r="F89411" i="20"/>
  <c r="G89411" i="20" s="1"/>
  <c r="F89412" i="20"/>
  <c r="G89412" i="20" s="1"/>
  <c r="F89413" i="20"/>
  <c r="G89413" i="20" s="1"/>
  <c r="F89414" i="20"/>
  <c r="G89414" i="20" s="1"/>
  <c r="F89415" i="20"/>
  <c r="G89415" i="20" s="1"/>
  <c r="F89416" i="20"/>
  <c r="G89416" i="20" s="1"/>
  <c r="F89417" i="20"/>
  <c r="G89417" i="20" s="1"/>
  <c r="F89418" i="20"/>
  <c r="G89418" i="20" s="1"/>
  <c r="F89419" i="20"/>
  <c r="G89419" i="20" s="1"/>
  <c r="F89420" i="20"/>
  <c r="G89420" i="20" s="1"/>
  <c r="F89421" i="20"/>
  <c r="G89421" i="20" s="1"/>
  <c r="F89422" i="20"/>
  <c r="G89422" i="20" s="1"/>
  <c r="F89423" i="20"/>
  <c r="G89423" i="20" s="1"/>
  <c r="F89424" i="20"/>
  <c r="G89424" i="20" s="1"/>
  <c r="F89425" i="20"/>
  <c r="G89425" i="20" s="1"/>
  <c r="F89426" i="20"/>
  <c r="G89426" i="20" s="1"/>
  <c r="F89427" i="20"/>
  <c r="G89427" i="20" s="1"/>
  <c r="F89428" i="20"/>
  <c r="G89428" i="20" s="1"/>
  <c r="F89429" i="20"/>
  <c r="G89429" i="20" s="1"/>
  <c r="F89430" i="20"/>
  <c r="G89430" i="20" s="1"/>
  <c r="F89431" i="20"/>
  <c r="G89431" i="20" s="1"/>
  <c r="F89432" i="20"/>
  <c r="G89432" i="20" s="1"/>
  <c r="F89433" i="20"/>
  <c r="G89433" i="20" s="1"/>
  <c r="F89434" i="20"/>
  <c r="G89434" i="20" s="1"/>
  <c r="F89435" i="20"/>
  <c r="G89435" i="20" s="1"/>
  <c r="F89436" i="20"/>
  <c r="G89436" i="20" s="1"/>
  <c r="F89437" i="20"/>
  <c r="G89437" i="20" s="1"/>
  <c r="F89438" i="20"/>
  <c r="G89438" i="20" s="1"/>
  <c r="F89439" i="20"/>
  <c r="G89439" i="20" s="1"/>
  <c r="F89440" i="20"/>
  <c r="G89440" i="20" s="1"/>
  <c r="F89441" i="20"/>
  <c r="G89441" i="20" s="1"/>
  <c r="F89442" i="20"/>
  <c r="G89442" i="20" s="1"/>
  <c r="F89443" i="20"/>
  <c r="G89443" i="20" s="1"/>
  <c r="F89444" i="20"/>
  <c r="G89444" i="20" s="1"/>
  <c r="F89445" i="20"/>
  <c r="G89445" i="20" s="1"/>
  <c r="F89446" i="20"/>
  <c r="G89446" i="20" s="1"/>
  <c r="F89447" i="20"/>
  <c r="G89447" i="20" s="1"/>
  <c r="F89448" i="20"/>
  <c r="G89448" i="20" s="1"/>
  <c r="F89449" i="20"/>
  <c r="G89449" i="20" s="1"/>
  <c r="F89450" i="20"/>
  <c r="G89450" i="20" s="1"/>
  <c r="F89451" i="20"/>
  <c r="G89451" i="20" s="1"/>
  <c r="F89452" i="20"/>
  <c r="G89452" i="20" s="1"/>
  <c r="F89453" i="20"/>
  <c r="G89453" i="20" s="1"/>
  <c r="F89454" i="20"/>
  <c r="G89454" i="20" s="1"/>
  <c r="F89455" i="20"/>
  <c r="G89455" i="20" s="1"/>
  <c r="F89456" i="20"/>
  <c r="G89456" i="20" s="1"/>
  <c r="F89457" i="20"/>
  <c r="G89457" i="20" s="1"/>
  <c r="F89458" i="20"/>
  <c r="G89458" i="20" s="1"/>
  <c r="F89459" i="20"/>
  <c r="G89459" i="20" s="1"/>
  <c r="F89460" i="20"/>
  <c r="G89460" i="20" s="1"/>
  <c r="F89461" i="20"/>
  <c r="G89461" i="20" s="1"/>
  <c r="F89462" i="20"/>
  <c r="G89462" i="20" s="1"/>
  <c r="F89463" i="20"/>
  <c r="G89463" i="20" s="1"/>
  <c r="F89464" i="20"/>
  <c r="G89464" i="20" s="1"/>
  <c r="F89465" i="20"/>
  <c r="G89465" i="20" s="1"/>
  <c r="F89466" i="20"/>
  <c r="G89466" i="20" s="1"/>
  <c r="F89467" i="20"/>
  <c r="G89467" i="20" s="1"/>
  <c r="F89468" i="20"/>
  <c r="G89468" i="20" s="1"/>
  <c r="F89469" i="20"/>
  <c r="G89469" i="20" s="1"/>
  <c r="F89470" i="20"/>
  <c r="G89470" i="20" s="1"/>
  <c r="F89471" i="20"/>
  <c r="G89471" i="20" s="1"/>
  <c r="F89472" i="20"/>
  <c r="G89472" i="20" s="1"/>
  <c r="F89473" i="20"/>
  <c r="G89473" i="20" s="1"/>
  <c r="F89474" i="20"/>
  <c r="G89474" i="20" s="1"/>
  <c r="F89475" i="20"/>
  <c r="G89475" i="20" s="1"/>
  <c r="F89476" i="20"/>
  <c r="G89476" i="20" s="1"/>
  <c r="F89477" i="20"/>
  <c r="G89477" i="20" s="1"/>
  <c r="F89478" i="20"/>
  <c r="G89478" i="20" s="1"/>
  <c r="F89479" i="20"/>
  <c r="G89479" i="20" s="1"/>
  <c r="F89480" i="20"/>
  <c r="G89480" i="20" s="1"/>
  <c r="F89481" i="20"/>
  <c r="G89481" i="20" s="1"/>
  <c r="F89482" i="20"/>
  <c r="G89482" i="20" s="1"/>
  <c r="F89483" i="20"/>
  <c r="G89483" i="20" s="1"/>
  <c r="F89484" i="20"/>
  <c r="G89484" i="20" s="1"/>
  <c r="F89485" i="20"/>
  <c r="G89485" i="20" s="1"/>
  <c r="F89486" i="20"/>
  <c r="G89486" i="20" s="1"/>
  <c r="F89487" i="20"/>
  <c r="G89487" i="20" s="1"/>
  <c r="F89488" i="20"/>
  <c r="G89488" i="20" s="1"/>
  <c r="F89489" i="20"/>
  <c r="G89489" i="20" s="1"/>
  <c r="F89490" i="20"/>
  <c r="G89490" i="20" s="1"/>
  <c r="F89491" i="20"/>
  <c r="G89491" i="20" s="1"/>
  <c r="F89492" i="20"/>
  <c r="G89492" i="20" s="1"/>
  <c r="F89493" i="20"/>
  <c r="G89493" i="20" s="1"/>
  <c r="F89494" i="20"/>
  <c r="G89494" i="20" s="1"/>
  <c r="F89495" i="20"/>
  <c r="G89495" i="20" s="1"/>
  <c r="F89496" i="20"/>
  <c r="G89496" i="20" s="1"/>
  <c r="F89497" i="20"/>
  <c r="G89497" i="20" s="1"/>
  <c r="F89498" i="20"/>
  <c r="G89498" i="20" s="1"/>
  <c r="F89499" i="20"/>
  <c r="G89499" i="20" s="1"/>
  <c r="F89500" i="20"/>
  <c r="G89500" i="20" s="1"/>
  <c r="F89501" i="20"/>
  <c r="G89501" i="20" s="1"/>
  <c r="F89502" i="20"/>
  <c r="G89502" i="20" s="1"/>
  <c r="F89503" i="20"/>
  <c r="G89503" i="20" s="1"/>
  <c r="F89504" i="20"/>
  <c r="G89504" i="20" s="1"/>
  <c r="F89505" i="20"/>
  <c r="G89505" i="20" s="1"/>
  <c r="F89506" i="20"/>
  <c r="G89506" i="20" s="1"/>
  <c r="F89507" i="20"/>
  <c r="G89507" i="20" s="1"/>
  <c r="F89508" i="20"/>
  <c r="G89508" i="20" s="1"/>
  <c r="F89509" i="20"/>
  <c r="G89509" i="20" s="1"/>
  <c r="F89510" i="20"/>
  <c r="G89510" i="20" s="1"/>
  <c r="F89511" i="20"/>
  <c r="G89511" i="20" s="1"/>
  <c r="F89512" i="20"/>
  <c r="G89512" i="20" s="1"/>
  <c r="F89513" i="20"/>
  <c r="G89513" i="20" s="1"/>
  <c r="F89514" i="20"/>
  <c r="G89514" i="20" s="1"/>
  <c r="F89515" i="20"/>
  <c r="G89515" i="20" s="1"/>
  <c r="F89516" i="20"/>
  <c r="G89516" i="20" s="1"/>
  <c r="F89517" i="20"/>
  <c r="G89517" i="20" s="1"/>
  <c r="F89518" i="20"/>
  <c r="G89518" i="20" s="1"/>
  <c r="F89519" i="20"/>
  <c r="G89519" i="20" s="1"/>
  <c r="F89520" i="20"/>
  <c r="G89520" i="20" s="1"/>
  <c r="F89521" i="20"/>
  <c r="G89521" i="20" s="1"/>
  <c r="F89522" i="20"/>
  <c r="G89522" i="20" s="1"/>
  <c r="F89523" i="20"/>
  <c r="G89523" i="20" s="1"/>
  <c r="F89524" i="20"/>
  <c r="G89524" i="20" s="1"/>
  <c r="F89525" i="20"/>
  <c r="G89525" i="20" s="1"/>
  <c r="F89526" i="20"/>
  <c r="G89526" i="20" s="1"/>
  <c r="F89527" i="20"/>
  <c r="G89527" i="20" s="1"/>
  <c r="F89528" i="20"/>
  <c r="G89528" i="20" s="1"/>
  <c r="F89529" i="20"/>
  <c r="G89529" i="20" s="1"/>
  <c r="F89530" i="20"/>
  <c r="G89530" i="20" s="1"/>
  <c r="F89531" i="20"/>
  <c r="G89531" i="20" s="1"/>
  <c r="F89532" i="20"/>
  <c r="G89532" i="20" s="1"/>
  <c r="F89533" i="20"/>
  <c r="G89533" i="20" s="1"/>
  <c r="F89534" i="20"/>
  <c r="G89534" i="20" s="1"/>
  <c r="F89535" i="20"/>
  <c r="G89535" i="20" s="1"/>
  <c r="F89536" i="20"/>
  <c r="G89536" i="20" s="1"/>
  <c r="F89537" i="20"/>
  <c r="G89537" i="20" s="1"/>
  <c r="F89538" i="20"/>
  <c r="G89538" i="20" s="1"/>
  <c r="F89539" i="20"/>
  <c r="G89539" i="20" s="1"/>
  <c r="F89540" i="20"/>
  <c r="G89540" i="20" s="1"/>
  <c r="F89541" i="20"/>
  <c r="G89541" i="20" s="1"/>
  <c r="F89542" i="20"/>
  <c r="G89542" i="20" s="1"/>
  <c r="F89543" i="20"/>
  <c r="G89543" i="20" s="1"/>
  <c r="F89544" i="20"/>
  <c r="G89544" i="20" s="1"/>
  <c r="F89545" i="20"/>
  <c r="G89545" i="20" s="1"/>
  <c r="F89546" i="20"/>
  <c r="G89546" i="20" s="1"/>
  <c r="F89547" i="20"/>
  <c r="G89547" i="20" s="1"/>
  <c r="F89548" i="20"/>
  <c r="G89548" i="20" s="1"/>
  <c r="F89549" i="20"/>
  <c r="G89549" i="20" s="1"/>
  <c r="F89550" i="20"/>
  <c r="G89550" i="20" s="1"/>
  <c r="F89551" i="20"/>
  <c r="G89551" i="20" s="1"/>
  <c r="F89552" i="20"/>
  <c r="G89552" i="20" s="1"/>
  <c r="F89553" i="20"/>
  <c r="G89553" i="20" s="1"/>
  <c r="F89554" i="20"/>
  <c r="G89554" i="20" s="1"/>
  <c r="F89555" i="20"/>
  <c r="G89555" i="20" s="1"/>
  <c r="F89556" i="20"/>
  <c r="G89556" i="20" s="1"/>
  <c r="F89557" i="20"/>
  <c r="G89557" i="20" s="1"/>
  <c r="F89558" i="20"/>
  <c r="G89558" i="20" s="1"/>
  <c r="F89559" i="20"/>
  <c r="G89559" i="20" s="1"/>
  <c r="F89560" i="20"/>
  <c r="G89560" i="20" s="1"/>
  <c r="F89561" i="20"/>
  <c r="G89561" i="20" s="1"/>
  <c r="F89562" i="20"/>
  <c r="G89562" i="20" s="1"/>
  <c r="F89563" i="20"/>
  <c r="G89563" i="20" s="1"/>
  <c r="F89564" i="20"/>
  <c r="G89564" i="20" s="1"/>
  <c r="F89565" i="20"/>
  <c r="G89565" i="20" s="1"/>
  <c r="F89566" i="20"/>
  <c r="G89566" i="20" s="1"/>
  <c r="F89567" i="20"/>
  <c r="G89567" i="20" s="1"/>
  <c r="F89568" i="20"/>
  <c r="G89568" i="20" s="1"/>
  <c r="F89569" i="20"/>
  <c r="G89569" i="20" s="1"/>
  <c r="F89570" i="20"/>
  <c r="G89570" i="20" s="1"/>
  <c r="F89571" i="20"/>
  <c r="G89571" i="20" s="1"/>
  <c r="F89572" i="20"/>
  <c r="G89572" i="20" s="1"/>
  <c r="F89573" i="20"/>
  <c r="G89573" i="20" s="1"/>
  <c r="F89574" i="20"/>
  <c r="G89574" i="20" s="1"/>
  <c r="F89575" i="20"/>
  <c r="G89575" i="20" s="1"/>
  <c r="F89576" i="20"/>
  <c r="G89576" i="20" s="1"/>
  <c r="F89577" i="20"/>
  <c r="G89577" i="20" s="1"/>
  <c r="F89578" i="20"/>
  <c r="G89578" i="20" s="1"/>
  <c r="F89579" i="20"/>
  <c r="G89579" i="20" s="1"/>
  <c r="F89580" i="20"/>
  <c r="G89580" i="20" s="1"/>
  <c r="F89581" i="20"/>
  <c r="G89581" i="20" s="1"/>
  <c r="F89582" i="20"/>
  <c r="G89582" i="20" s="1"/>
  <c r="F89583" i="20"/>
  <c r="G89583" i="20" s="1"/>
  <c r="F89584" i="20"/>
  <c r="G89584" i="20" s="1"/>
  <c r="F89585" i="20"/>
  <c r="G89585" i="20" s="1"/>
  <c r="F89586" i="20"/>
  <c r="G89586" i="20" s="1"/>
  <c r="F89587" i="20"/>
  <c r="G89587" i="20" s="1"/>
  <c r="F89588" i="20"/>
  <c r="G89588" i="20" s="1"/>
  <c r="F89589" i="20"/>
  <c r="G89589" i="20" s="1"/>
  <c r="F89590" i="20"/>
  <c r="G89590" i="20" s="1"/>
  <c r="F89591" i="20"/>
  <c r="G89591" i="20" s="1"/>
  <c r="F89592" i="20"/>
  <c r="G89592" i="20" s="1"/>
  <c r="F89593" i="20"/>
  <c r="G89593" i="20" s="1"/>
  <c r="F89594" i="20"/>
  <c r="G89594" i="20" s="1"/>
  <c r="F89595" i="20"/>
  <c r="G89595" i="20" s="1"/>
  <c r="F89596" i="20"/>
  <c r="G89596" i="20" s="1"/>
  <c r="F89597" i="20"/>
  <c r="G89597" i="20" s="1"/>
  <c r="F89598" i="20"/>
  <c r="G89598" i="20" s="1"/>
  <c r="F89599" i="20"/>
  <c r="G89599" i="20" s="1"/>
  <c r="F89600" i="20"/>
  <c r="G89600" i="20" s="1"/>
  <c r="F89601" i="20"/>
  <c r="G89601" i="20" s="1"/>
  <c r="F89602" i="20"/>
  <c r="G89602" i="20" s="1"/>
  <c r="F89603" i="20"/>
  <c r="G89603" i="20" s="1"/>
  <c r="F89604" i="20"/>
  <c r="G89604" i="20" s="1"/>
  <c r="F89605" i="20"/>
  <c r="G89605" i="20" s="1"/>
  <c r="F89606" i="20"/>
  <c r="G89606" i="20" s="1"/>
  <c r="F89607" i="20"/>
  <c r="G89607" i="20" s="1"/>
  <c r="F89608" i="20"/>
  <c r="G89608" i="20" s="1"/>
  <c r="F89609" i="20"/>
  <c r="G89609" i="20" s="1"/>
  <c r="F89610" i="20"/>
  <c r="G89610" i="20" s="1"/>
  <c r="F89611" i="20"/>
  <c r="G89611" i="20" s="1"/>
  <c r="F89612" i="20"/>
  <c r="G89612" i="20" s="1"/>
  <c r="F89613" i="20"/>
  <c r="G89613" i="20" s="1"/>
  <c r="F89614" i="20"/>
  <c r="G89614" i="20" s="1"/>
  <c r="F89615" i="20"/>
  <c r="G89615" i="20" s="1"/>
  <c r="F89616" i="20"/>
  <c r="G89616" i="20" s="1"/>
  <c r="F89617" i="20"/>
  <c r="G89617" i="20" s="1"/>
  <c r="F89618" i="20"/>
  <c r="G89618" i="20" s="1"/>
  <c r="F89619" i="20"/>
  <c r="G89619" i="20" s="1"/>
  <c r="F89620" i="20"/>
  <c r="G89620" i="20" s="1"/>
  <c r="F89621" i="20"/>
  <c r="G89621" i="20" s="1"/>
  <c r="F89622" i="20"/>
  <c r="G89622" i="20" s="1"/>
  <c r="F89623" i="20"/>
  <c r="G89623" i="20" s="1"/>
  <c r="F89624" i="20"/>
  <c r="G89624" i="20" s="1"/>
  <c r="F89625" i="20"/>
  <c r="G89625" i="20" s="1"/>
  <c r="F89626" i="20"/>
  <c r="G89626" i="20" s="1"/>
  <c r="F89627" i="20"/>
  <c r="G89627" i="20" s="1"/>
  <c r="F89628" i="20"/>
  <c r="G89628" i="20" s="1"/>
  <c r="F89629" i="20"/>
  <c r="G89629" i="20" s="1"/>
  <c r="F89630" i="20"/>
  <c r="G89630" i="20" s="1"/>
  <c r="F89631" i="20"/>
  <c r="G89631" i="20" s="1"/>
  <c r="F89632" i="20"/>
  <c r="G89632" i="20" s="1"/>
  <c r="F89633" i="20"/>
  <c r="G89633" i="20" s="1"/>
  <c r="F89634" i="20"/>
  <c r="G89634" i="20" s="1"/>
  <c r="F89635" i="20"/>
  <c r="G89635" i="20" s="1"/>
  <c r="F89636" i="20"/>
  <c r="G89636" i="20" s="1"/>
  <c r="F89637" i="20"/>
  <c r="G89637" i="20" s="1"/>
  <c r="F89638" i="20"/>
  <c r="G89638" i="20" s="1"/>
  <c r="F89639" i="20"/>
  <c r="G89639" i="20" s="1"/>
  <c r="F89640" i="20"/>
  <c r="G89640" i="20" s="1"/>
  <c r="F89641" i="20"/>
  <c r="G89641" i="20" s="1"/>
  <c r="F89642" i="20"/>
  <c r="G89642" i="20" s="1"/>
  <c r="F89643" i="20"/>
  <c r="G89643" i="20" s="1"/>
  <c r="F89644" i="20"/>
  <c r="G89644" i="20" s="1"/>
  <c r="F89645" i="20"/>
  <c r="G89645" i="20" s="1"/>
  <c r="F89646" i="20"/>
  <c r="G89646" i="20" s="1"/>
  <c r="F89647" i="20"/>
  <c r="G89647" i="20" s="1"/>
  <c r="F89648" i="20"/>
  <c r="G89648" i="20" s="1"/>
  <c r="F89649" i="20"/>
  <c r="G89649" i="20" s="1"/>
  <c r="F89650" i="20"/>
  <c r="G89650" i="20" s="1"/>
  <c r="F89651" i="20"/>
  <c r="G89651" i="20" s="1"/>
  <c r="F89652" i="20"/>
  <c r="G89652" i="20" s="1"/>
  <c r="F89653" i="20"/>
  <c r="G89653" i="20" s="1"/>
  <c r="F89654" i="20"/>
  <c r="G89654" i="20" s="1"/>
  <c r="F89655" i="20"/>
  <c r="G89655" i="20" s="1"/>
  <c r="F89656" i="20"/>
  <c r="G89656" i="20" s="1"/>
  <c r="F89657" i="20"/>
  <c r="G89657" i="20" s="1"/>
  <c r="F89658" i="20"/>
  <c r="G89658" i="20" s="1"/>
  <c r="F89659" i="20"/>
  <c r="G89659" i="20" s="1"/>
  <c r="F89660" i="20"/>
  <c r="G89660" i="20" s="1"/>
  <c r="F89661" i="20"/>
  <c r="G89661" i="20" s="1"/>
  <c r="F89662" i="20"/>
  <c r="G89662" i="20" s="1"/>
  <c r="F89663" i="20"/>
  <c r="G89663" i="20" s="1"/>
  <c r="F89664" i="20"/>
  <c r="G89664" i="20" s="1"/>
  <c r="F89665" i="20"/>
  <c r="G89665" i="20" s="1"/>
  <c r="F89666" i="20"/>
  <c r="G89666" i="20" s="1"/>
  <c r="F89667" i="20"/>
  <c r="G89667" i="20" s="1"/>
  <c r="F89668" i="20"/>
  <c r="G89668" i="20" s="1"/>
  <c r="F89669" i="20"/>
  <c r="G89669" i="20" s="1"/>
  <c r="F89670" i="20"/>
  <c r="G89670" i="20" s="1"/>
  <c r="F89671" i="20"/>
  <c r="G89671" i="20" s="1"/>
  <c r="F89672" i="20"/>
  <c r="G89672" i="20" s="1"/>
  <c r="F89673" i="20"/>
  <c r="G89673" i="20" s="1"/>
  <c r="F89674" i="20"/>
  <c r="G89674" i="20" s="1"/>
  <c r="F89675" i="20"/>
  <c r="G89675" i="20" s="1"/>
  <c r="F89676" i="20"/>
  <c r="G89676" i="20" s="1"/>
  <c r="F89677" i="20"/>
  <c r="G89677" i="20" s="1"/>
  <c r="F89678" i="20"/>
  <c r="G89678" i="20" s="1"/>
  <c r="F89679" i="20"/>
  <c r="G89679" i="20" s="1"/>
  <c r="F89680" i="20"/>
  <c r="G89680" i="20" s="1"/>
  <c r="F89681" i="20"/>
  <c r="G89681" i="20" s="1"/>
  <c r="F89682" i="20"/>
  <c r="G89682" i="20" s="1"/>
  <c r="F89683" i="20"/>
  <c r="G89683" i="20" s="1"/>
  <c r="F89684" i="20"/>
  <c r="G89684" i="20" s="1"/>
  <c r="F89685" i="20"/>
  <c r="G89685" i="20" s="1"/>
  <c r="F89686" i="20"/>
  <c r="G89686" i="20" s="1"/>
  <c r="F89687" i="20"/>
  <c r="G89687" i="20" s="1"/>
  <c r="F89688" i="20"/>
  <c r="G89688" i="20" s="1"/>
  <c r="F89689" i="20"/>
  <c r="G89689" i="20" s="1"/>
  <c r="F89690" i="20"/>
  <c r="G89690" i="20" s="1"/>
  <c r="F89691" i="20"/>
  <c r="G89691" i="20" s="1"/>
  <c r="F89692" i="20"/>
  <c r="G89692" i="20" s="1"/>
  <c r="F89693" i="20"/>
  <c r="G89693" i="20" s="1"/>
  <c r="F89694" i="20"/>
  <c r="G89694" i="20" s="1"/>
  <c r="F89695" i="20"/>
  <c r="G89695" i="20" s="1"/>
  <c r="F89696" i="20"/>
  <c r="G89696" i="20" s="1"/>
  <c r="F89697" i="20"/>
  <c r="G89697" i="20" s="1"/>
  <c r="F89698" i="20"/>
  <c r="G89698" i="20" s="1"/>
  <c r="F89699" i="20"/>
  <c r="G89699" i="20" s="1"/>
  <c r="F89700" i="20"/>
  <c r="G89700" i="20" s="1"/>
  <c r="F89701" i="20"/>
  <c r="G89701" i="20" s="1"/>
  <c r="F89702" i="20"/>
  <c r="G89702" i="20" s="1"/>
  <c r="F89703" i="20"/>
  <c r="G89703" i="20" s="1"/>
  <c r="F89704" i="20"/>
  <c r="G89704" i="20" s="1"/>
  <c r="F89705" i="20"/>
  <c r="G89705" i="20" s="1"/>
  <c r="F89706" i="20"/>
  <c r="G89706" i="20" s="1"/>
  <c r="F89707" i="20"/>
  <c r="G89707" i="20" s="1"/>
  <c r="F89708" i="20"/>
  <c r="G89708" i="20" s="1"/>
  <c r="F89709" i="20"/>
  <c r="G89709" i="20" s="1"/>
  <c r="F89710" i="20"/>
  <c r="G89710" i="20" s="1"/>
  <c r="F89711" i="20"/>
  <c r="G89711" i="20" s="1"/>
  <c r="F89712" i="20"/>
  <c r="G89712" i="20" s="1"/>
  <c r="F89713" i="20"/>
  <c r="G89713" i="20" s="1"/>
  <c r="F89714" i="20"/>
  <c r="G89714" i="20" s="1"/>
  <c r="F89715" i="20"/>
  <c r="G89715" i="20" s="1"/>
  <c r="F89716" i="20"/>
  <c r="G89716" i="20" s="1"/>
  <c r="F89717" i="20"/>
  <c r="G89717" i="20" s="1"/>
  <c r="F89718" i="20"/>
  <c r="G89718" i="20" s="1"/>
  <c r="F89719" i="20"/>
  <c r="G89719" i="20" s="1"/>
  <c r="F89720" i="20"/>
  <c r="G89720" i="20" s="1"/>
  <c r="F89721" i="20"/>
  <c r="G89721" i="20" s="1"/>
  <c r="F89722" i="20"/>
  <c r="G89722" i="20" s="1"/>
  <c r="F89723" i="20"/>
  <c r="G89723" i="20" s="1"/>
  <c r="F89724" i="20"/>
  <c r="G89724" i="20" s="1"/>
  <c r="F89725" i="20"/>
  <c r="G89725" i="20" s="1"/>
  <c r="F89726" i="20"/>
  <c r="G89726" i="20" s="1"/>
  <c r="F89727" i="20"/>
  <c r="G89727" i="20" s="1"/>
  <c r="F89728" i="20"/>
  <c r="G89728" i="20" s="1"/>
  <c r="F89729" i="20"/>
  <c r="G89729" i="20" s="1"/>
  <c r="F89730" i="20"/>
  <c r="G89730" i="20" s="1"/>
  <c r="F89731" i="20"/>
  <c r="G89731" i="20" s="1"/>
  <c r="F89732" i="20"/>
  <c r="G89732" i="20" s="1"/>
  <c r="F89733" i="20"/>
  <c r="G89733" i="20" s="1"/>
  <c r="F89734" i="20"/>
  <c r="G89734" i="20" s="1"/>
  <c r="F89735" i="20"/>
  <c r="G89735" i="20" s="1"/>
  <c r="F89736" i="20"/>
  <c r="G89736" i="20" s="1"/>
  <c r="F89737" i="20"/>
  <c r="G89737" i="20" s="1"/>
  <c r="F89738" i="20"/>
  <c r="G89738" i="20" s="1"/>
  <c r="F89739" i="20"/>
  <c r="G89739" i="20" s="1"/>
  <c r="F89740" i="20"/>
  <c r="G89740" i="20" s="1"/>
  <c r="F89741" i="20"/>
  <c r="G89741" i="20" s="1"/>
  <c r="F89742" i="20"/>
  <c r="G89742" i="20" s="1"/>
  <c r="F89743" i="20"/>
  <c r="G89743" i="20" s="1"/>
  <c r="F89744" i="20"/>
  <c r="G89744" i="20" s="1"/>
  <c r="F89745" i="20"/>
  <c r="G89745" i="20" s="1"/>
  <c r="F89746" i="20"/>
  <c r="G89746" i="20" s="1"/>
  <c r="F89747" i="20"/>
  <c r="G89747" i="20" s="1"/>
  <c r="F89748" i="20"/>
  <c r="G89748" i="20" s="1"/>
  <c r="F89749" i="20"/>
  <c r="G89749" i="20" s="1"/>
  <c r="F89750" i="20"/>
  <c r="G89750" i="20" s="1"/>
  <c r="F89751" i="20"/>
  <c r="G89751" i="20" s="1"/>
  <c r="F89752" i="20"/>
  <c r="G89752" i="20" s="1"/>
  <c r="F89753" i="20"/>
  <c r="G89753" i="20" s="1"/>
  <c r="F89754" i="20"/>
  <c r="G89754" i="20" s="1"/>
  <c r="F89755" i="20"/>
  <c r="G89755" i="20" s="1"/>
  <c r="F89756" i="20"/>
  <c r="G89756" i="20" s="1"/>
  <c r="F89757" i="20"/>
  <c r="G89757" i="20" s="1"/>
  <c r="F89758" i="20"/>
  <c r="G89758" i="20" s="1"/>
  <c r="F89759" i="20"/>
  <c r="G89759" i="20" s="1"/>
  <c r="F89760" i="20"/>
  <c r="G89760" i="20" s="1"/>
  <c r="F89761" i="20"/>
  <c r="G89761" i="20" s="1"/>
  <c r="F89762" i="20"/>
  <c r="G89762" i="20" s="1"/>
  <c r="F89763" i="20"/>
  <c r="G89763" i="20" s="1"/>
  <c r="F89764" i="20"/>
  <c r="G89764" i="20" s="1"/>
  <c r="F89765" i="20"/>
  <c r="G89765" i="20" s="1"/>
  <c r="F89766" i="20"/>
  <c r="G89766" i="20" s="1"/>
  <c r="F89767" i="20"/>
  <c r="G89767" i="20" s="1"/>
  <c r="F89768" i="20"/>
  <c r="G89768" i="20" s="1"/>
  <c r="F89769" i="20"/>
  <c r="G89769" i="20" s="1"/>
  <c r="F89770" i="20"/>
  <c r="G89770" i="20" s="1"/>
  <c r="F89771" i="20"/>
  <c r="G89771" i="20" s="1"/>
  <c r="F89772" i="20"/>
  <c r="G89772" i="20" s="1"/>
  <c r="F89773" i="20"/>
  <c r="G89773" i="20" s="1"/>
  <c r="F89774" i="20"/>
  <c r="G89774" i="20" s="1"/>
  <c r="F89775" i="20"/>
  <c r="G89775" i="20" s="1"/>
  <c r="F89776" i="20"/>
  <c r="G89776" i="20" s="1"/>
  <c r="F89777" i="20"/>
  <c r="G89777" i="20" s="1"/>
  <c r="F89778" i="20"/>
  <c r="G89778" i="20" s="1"/>
  <c r="F89779" i="20"/>
  <c r="G89779" i="20" s="1"/>
  <c r="F89780" i="20"/>
  <c r="G89780" i="20" s="1"/>
  <c r="F89781" i="20"/>
  <c r="G89781" i="20" s="1"/>
  <c r="F89782" i="20"/>
  <c r="G89782" i="20" s="1"/>
  <c r="F89783" i="20"/>
  <c r="G89783" i="20" s="1"/>
  <c r="F89784" i="20"/>
  <c r="G89784" i="20" s="1"/>
  <c r="F89785" i="20"/>
  <c r="G89785" i="20" s="1"/>
  <c r="F89786" i="20"/>
  <c r="G89786" i="20" s="1"/>
  <c r="F89787" i="20"/>
  <c r="G89787" i="20" s="1"/>
  <c r="F89788" i="20"/>
  <c r="G89788" i="20" s="1"/>
  <c r="F89789" i="20"/>
  <c r="G89789" i="20" s="1"/>
  <c r="F89790" i="20"/>
  <c r="G89790" i="20" s="1"/>
  <c r="F89791" i="20"/>
  <c r="G89791" i="20" s="1"/>
  <c r="F89792" i="20"/>
  <c r="G89792" i="20" s="1"/>
  <c r="F89793" i="20"/>
  <c r="G89793" i="20" s="1"/>
  <c r="F89794" i="20"/>
  <c r="G89794" i="20" s="1"/>
  <c r="F89795" i="20"/>
  <c r="G89795" i="20" s="1"/>
  <c r="F89796" i="20"/>
  <c r="G89796" i="20" s="1"/>
  <c r="F89797" i="20"/>
  <c r="G89797" i="20" s="1"/>
  <c r="F89798" i="20"/>
  <c r="G89798" i="20" s="1"/>
  <c r="F89799" i="20"/>
  <c r="G89799" i="20" s="1"/>
  <c r="F89800" i="20"/>
  <c r="G89800" i="20" s="1"/>
  <c r="F89801" i="20"/>
  <c r="G89801" i="20" s="1"/>
  <c r="F89802" i="20"/>
  <c r="G89802" i="20" s="1"/>
  <c r="F89803" i="20"/>
  <c r="G89803" i="20" s="1"/>
  <c r="F89804" i="20"/>
  <c r="G89804" i="20" s="1"/>
  <c r="F89805" i="20"/>
  <c r="G89805" i="20" s="1"/>
  <c r="F89806" i="20"/>
  <c r="G89806" i="20" s="1"/>
  <c r="F89807" i="20"/>
  <c r="G89807" i="20" s="1"/>
  <c r="F89808" i="20"/>
  <c r="G89808" i="20" s="1"/>
  <c r="F89809" i="20"/>
  <c r="G89809" i="20" s="1"/>
  <c r="F89810" i="20"/>
  <c r="G89810" i="20" s="1"/>
  <c r="F89811" i="20"/>
  <c r="G89811" i="20" s="1"/>
  <c r="F89812" i="20"/>
  <c r="G89812" i="20" s="1"/>
  <c r="F89813" i="20"/>
  <c r="G89813" i="20" s="1"/>
  <c r="F89814" i="20"/>
  <c r="G89814" i="20" s="1"/>
  <c r="F89815" i="20"/>
  <c r="G89815" i="20" s="1"/>
  <c r="F89816" i="20"/>
  <c r="G89816" i="20" s="1"/>
  <c r="F89817" i="20"/>
  <c r="G89817" i="20" s="1"/>
  <c r="F89818" i="20"/>
  <c r="G89818" i="20" s="1"/>
  <c r="F89819" i="20"/>
  <c r="G89819" i="20" s="1"/>
  <c r="F89820" i="20"/>
  <c r="G89820" i="20" s="1"/>
  <c r="F89821" i="20"/>
  <c r="G89821" i="20" s="1"/>
  <c r="F89822" i="20"/>
  <c r="G89822" i="20" s="1"/>
  <c r="F89823" i="20"/>
  <c r="G89823" i="20" s="1"/>
  <c r="F89824" i="20"/>
  <c r="G89824" i="20" s="1"/>
  <c r="F89825" i="20"/>
  <c r="G89825" i="20" s="1"/>
  <c r="F89826" i="20"/>
  <c r="G89826" i="20" s="1"/>
  <c r="F89827" i="20"/>
  <c r="G89827" i="20" s="1"/>
  <c r="F89828" i="20"/>
  <c r="G89828" i="20" s="1"/>
  <c r="F89829" i="20"/>
  <c r="G89829" i="20" s="1"/>
  <c r="F89830" i="20"/>
  <c r="G89830" i="20" s="1"/>
  <c r="F89831" i="20"/>
  <c r="G89831" i="20" s="1"/>
  <c r="F89832" i="20"/>
  <c r="G89832" i="20" s="1"/>
  <c r="F89833" i="20"/>
  <c r="G89833" i="20" s="1"/>
  <c r="F89834" i="20"/>
  <c r="G89834" i="20" s="1"/>
  <c r="F89835" i="20"/>
  <c r="G89835" i="20" s="1"/>
  <c r="F89836" i="20"/>
  <c r="G89836" i="20" s="1"/>
  <c r="F89837" i="20"/>
  <c r="G89837" i="20" s="1"/>
  <c r="F89838" i="20"/>
  <c r="G89838" i="20" s="1"/>
  <c r="F89839" i="20"/>
  <c r="G89839" i="20" s="1"/>
  <c r="F89840" i="20"/>
  <c r="G89840" i="20" s="1"/>
  <c r="F89841" i="20"/>
  <c r="G89841" i="20" s="1"/>
  <c r="F89842" i="20"/>
  <c r="G89842" i="20" s="1"/>
  <c r="F89843" i="20"/>
  <c r="G89843" i="20" s="1"/>
  <c r="F89844" i="20"/>
  <c r="G89844" i="20" s="1"/>
  <c r="F89845" i="20"/>
  <c r="G89845" i="20" s="1"/>
  <c r="F89846" i="20"/>
  <c r="G89846" i="20" s="1"/>
  <c r="F89847" i="20"/>
  <c r="G89847" i="20" s="1"/>
  <c r="F89848" i="20"/>
  <c r="G89848" i="20" s="1"/>
  <c r="F89849" i="20"/>
  <c r="G89849" i="20" s="1"/>
  <c r="F89850" i="20"/>
  <c r="G89850" i="20" s="1"/>
  <c r="F89851" i="20"/>
  <c r="G89851" i="20" s="1"/>
  <c r="F89852" i="20"/>
  <c r="G89852" i="20" s="1"/>
  <c r="F89853" i="20"/>
  <c r="G89853" i="20" s="1"/>
  <c r="F89854" i="20"/>
  <c r="G89854" i="20" s="1"/>
  <c r="F89855" i="20"/>
  <c r="G89855" i="20" s="1"/>
  <c r="F89856" i="20"/>
  <c r="G89856" i="20" s="1"/>
  <c r="F89857" i="20"/>
  <c r="G89857" i="20" s="1"/>
  <c r="F89858" i="20"/>
  <c r="G89858" i="20" s="1"/>
  <c r="F89859" i="20"/>
  <c r="G89859" i="20" s="1"/>
  <c r="F89860" i="20"/>
  <c r="G89860" i="20" s="1"/>
  <c r="F89861" i="20"/>
  <c r="G89861" i="20" s="1"/>
  <c r="F89862" i="20"/>
  <c r="G89862" i="20" s="1"/>
  <c r="F89863" i="20"/>
  <c r="G89863" i="20" s="1"/>
  <c r="F89864" i="20"/>
  <c r="G89864" i="20" s="1"/>
  <c r="F89865" i="20"/>
  <c r="G89865" i="20" s="1"/>
  <c r="F89866" i="20"/>
  <c r="G89866" i="20" s="1"/>
  <c r="F89867" i="20"/>
  <c r="G89867" i="20" s="1"/>
  <c r="F89868" i="20"/>
  <c r="G89868" i="20" s="1"/>
  <c r="F89869" i="20"/>
  <c r="G89869" i="20" s="1"/>
  <c r="F89870" i="20"/>
  <c r="G89870" i="20" s="1"/>
  <c r="F89871" i="20"/>
  <c r="G89871" i="20" s="1"/>
  <c r="F89872" i="20"/>
  <c r="G89872" i="20" s="1"/>
  <c r="F89873" i="20"/>
  <c r="G89873" i="20" s="1"/>
  <c r="F89874" i="20"/>
  <c r="G89874" i="20" s="1"/>
  <c r="F89875" i="20"/>
  <c r="G89875" i="20" s="1"/>
  <c r="F89876" i="20"/>
  <c r="G89876" i="20" s="1"/>
  <c r="F89877" i="20"/>
  <c r="G89877" i="20" s="1"/>
  <c r="F89878" i="20"/>
  <c r="G89878" i="20" s="1"/>
  <c r="F89879" i="20"/>
  <c r="G89879" i="20" s="1"/>
  <c r="F89880" i="20"/>
  <c r="G89880" i="20" s="1"/>
  <c r="F89881" i="20"/>
  <c r="G89881" i="20" s="1"/>
  <c r="F89882" i="20"/>
  <c r="G89882" i="20" s="1"/>
  <c r="F89883" i="20"/>
  <c r="G89883" i="20" s="1"/>
  <c r="F89884" i="20"/>
  <c r="G89884" i="20" s="1"/>
  <c r="F89885" i="20"/>
  <c r="G89885" i="20" s="1"/>
  <c r="F89886" i="20"/>
  <c r="G89886" i="20" s="1"/>
  <c r="F89887" i="20"/>
  <c r="G89887" i="20" s="1"/>
  <c r="F89888" i="20"/>
  <c r="G89888" i="20" s="1"/>
  <c r="F89889" i="20"/>
  <c r="G89889" i="20" s="1"/>
  <c r="F89890" i="20"/>
  <c r="G89890" i="20" s="1"/>
  <c r="F89891" i="20"/>
  <c r="G89891" i="20" s="1"/>
  <c r="F89892" i="20"/>
  <c r="G89892" i="20" s="1"/>
  <c r="F89893" i="20"/>
  <c r="G89893" i="20" s="1"/>
  <c r="F89894" i="20"/>
  <c r="G89894" i="20" s="1"/>
  <c r="F89895" i="20"/>
  <c r="G89895" i="20" s="1"/>
  <c r="F89896" i="20"/>
  <c r="G89896" i="20" s="1"/>
  <c r="F89897" i="20"/>
  <c r="G89897" i="20" s="1"/>
  <c r="F89898" i="20"/>
  <c r="G89898" i="20" s="1"/>
  <c r="F89899" i="20"/>
  <c r="G89899" i="20" s="1"/>
  <c r="F89900" i="20"/>
  <c r="G89900" i="20" s="1"/>
  <c r="F89901" i="20"/>
  <c r="G89901" i="20" s="1"/>
  <c r="F89902" i="20"/>
  <c r="G89902" i="20" s="1"/>
  <c r="F89903" i="20"/>
  <c r="G89903" i="20" s="1"/>
  <c r="F89904" i="20"/>
  <c r="G89904" i="20" s="1"/>
  <c r="F89905" i="20"/>
  <c r="G89905" i="20" s="1"/>
  <c r="F89906" i="20"/>
  <c r="G89906" i="20" s="1"/>
  <c r="F89907" i="20"/>
  <c r="G89907" i="20" s="1"/>
  <c r="F89908" i="20"/>
  <c r="G89908" i="20" s="1"/>
  <c r="F89909" i="20"/>
  <c r="G89909" i="20" s="1"/>
  <c r="F89910" i="20"/>
  <c r="G89910" i="20" s="1"/>
  <c r="F89911" i="20"/>
  <c r="G89911" i="20" s="1"/>
  <c r="F89912" i="20"/>
  <c r="G89912" i="20" s="1"/>
  <c r="F89913" i="20"/>
  <c r="G89913" i="20" s="1"/>
  <c r="F89914" i="20"/>
  <c r="G89914" i="20" s="1"/>
  <c r="F89915" i="20"/>
  <c r="G89915" i="20" s="1"/>
  <c r="F89916" i="20"/>
  <c r="G89916" i="20" s="1"/>
  <c r="F89917" i="20"/>
  <c r="G89917" i="20" s="1"/>
  <c r="F89918" i="20"/>
  <c r="G89918" i="20" s="1"/>
  <c r="F89919" i="20"/>
  <c r="G89919" i="20" s="1"/>
  <c r="F89920" i="20"/>
  <c r="G89920" i="20" s="1"/>
  <c r="F89921" i="20"/>
  <c r="G89921" i="20" s="1"/>
  <c r="F89922" i="20"/>
  <c r="G89922" i="20" s="1"/>
  <c r="F89923" i="20"/>
  <c r="G89923" i="20" s="1"/>
  <c r="F89924" i="20"/>
  <c r="G89924" i="20" s="1"/>
  <c r="F89925" i="20"/>
  <c r="G89925" i="20" s="1"/>
  <c r="F89926" i="20"/>
  <c r="G89926" i="20" s="1"/>
  <c r="F89927" i="20"/>
  <c r="G89927" i="20" s="1"/>
  <c r="F89928" i="20"/>
  <c r="G89928" i="20" s="1"/>
  <c r="F89929" i="20"/>
  <c r="G89929" i="20" s="1"/>
  <c r="F89930" i="20"/>
  <c r="G89930" i="20" s="1"/>
  <c r="F89931" i="20"/>
  <c r="G89931" i="20" s="1"/>
  <c r="F89932" i="20"/>
  <c r="G89932" i="20" s="1"/>
  <c r="F89933" i="20"/>
  <c r="G89933" i="20" s="1"/>
  <c r="F89934" i="20"/>
  <c r="G89934" i="20" s="1"/>
  <c r="F89935" i="20"/>
  <c r="G89935" i="20" s="1"/>
  <c r="F89936" i="20"/>
  <c r="G89936" i="20" s="1"/>
  <c r="F89937" i="20"/>
  <c r="G89937" i="20" s="1"/>
  <c r="F89938" i="20"/>
  <c r="G89938" i="20" s="1"/>
  <c r="F89939" i="20"/>
  <c r="G89939" i="20" s="1"/>
  <c r="F89940" i="20"/>
  <c r="G89940" i="20" s="1"/>
  <c r="F89941" i="20"/>
  <c r="G89941" i="20" s="1"/>
  <c r="F89942" i="20"/>
  <c r="G89942" i="20" s="1"/>
  <c r="F89943" i="20"/>
  <c r="G89943" i="20" s="1"/>
  <c r="F89944" i="20"/>
  <c r="G89944" i="20" s="1"/>
  <c r="F89945" i="20"/>
  <c r="G89945" i="20" s="1"/>
  <c r="F89946" i="20"/>
  <c r="G89946" i="20" s="1"/>
  <c r="F89947" i="20"/>
  <c r="G89947" i="20" s="1"/>
  <c r="F89948" i="20"/>
  <c r="G89948" i="20" s="1"/>
  <c r="F89949" i="20"/>
  <c r="G89949" i="20" s="1"/>
  <c r="F89950" i="20"/>
  <c r="G89950" i="20" s="1"/>
  <c r="F89951" i="20"/>
  <c r="G89951" i="20" s="1"/>
  <c r="F89952" i="20"/>
  <c r="G89952" i="20" s="1"/>
  <c r="F89953" i="20"/>
  <c r="G89953" i="20" s="1"/>
  <c r="F89954" i="20"/>
  <c r="G89954" i="20" s="1"/>
  <c r="F89955" i="20"/>
  <c r="G89955" i="20" s="1"/>
  <c r="F89956" i="20"/>
  <c r="G89956" i="20" s="1"/>
  <c r="F89957" i="20"/>
  <c r="G89957" i="20" s="1"/>
  <c r="F89958" i="20"/>
  <c r="G89958" i="20" s="1"/>
  <c r="F89959" i="20"/>
  <c r="G89959" i="20" s="1"/>
  <c r="F89960" i="20"/>
  <c r="G89960" i="20" s="1"/>
  <c r="F89961" i="20"/>
  <c r="G89961" i="20" s="1"/>
  <c r="F89962" i="20"/>
  <c r="G89962" i="20" s="1"/>
  <c r="F89963" i="20"/>
  <c r="G89963" i="20" s="1"/>
  <c r="F89964" i="20"/>
  <c r="G89964" i="20" s="1"/>
  <c r="F89965" i="20"/>
  <c r="G89965" i="20" s="1"/>
  <c r="F89966" i="20"/>
  <c r="G89966" i="20" s="1"/>
  <c r="F89967" i="20"/>
  <c r="G89967" i="20" s="1"/>
  <c r="F89968" i="20"/>
  <c r="G89968" i="20" s="1"/>
  <c r="F89969" i="20"/>
  <c r="G89969" i="20" s="1"/>
  <c r="F89970" i="20"/>
  <c r="G89970" i="20" s="1"/>
  <c r="F89971" i="20"/>
  <c r="G89971" i="20" s="1"/>
  <c r="F89972" i="20"/>
  <c r="G89972" i="20" s="1"/>
  <c r="F89973" i="20"/>
  <c r="G89973" i="20" s="1"/>
  <c r="F89974" i="20"/>
  <c r="G89974" i="20" s="1"/>
  <c r="F89975" i="20"/>
  <c r="G89975" i="20" s="1"/>
  <c r="F89976" i="20"/>
  <c r="G89976" i="20" s="1"/>
  <c r="F89977" i="20"/>
  <c r="G89977" i="20" s="1"/>
  <c r="F89978" i="20"/>
  <c r="G89978" i="20" s="1"/>
  <c r="F89979" i="20"/>
  <c r="G89979" i="20" s="1"/>
  <c r="F89980" i="20"/>
  <c r="G89980" i="20" s="1"/>
  <c r="F89981" i="20"/>
  <c r="G89981" i="20" s="1"/>
  <c r="F89982" i="20"/>
  <c r="G89982" i="20" s="1"/>
  <c r="F89983" i="20"/>
  <c r="G89983" i="20" s="1"/>
  <c r="F89984" i="20"/>
  <c r="G89984" i="20" s="1"/>
  <c r="F89985" i="20"/>
  <c r="G89985" i="20" s="1"/>
  <c r="F89986" i="20"/>
  <c r="G89986" i="20" s="1"/>
  <c r="F89987" i="20"/>
  <c r="G89987" i="20" s="1"/>
  <c r="F89988" i="20"/>
  <c r="G89988" i="20" s="1"/>
  <c r="F89989" i="20"/>
  <c r="G89989" i="20" s="1"/>
  <c r="F89990" i="20"/>
  <c r="G89990" i="20" s="1"/>
  <c r="F89991" i="20"/>
  <c r="G89991" i="20" s="1"/>
  <c r="F89992" i="20"/>
  <c r="G89992" i="20" s="1"/>
  <c r="F89993" i="20"/>
  <c r="G89993" i="20" s="1"/>
  <c r="F89994" i="20"/>
  <c r="G89994" i="20" s="1"/>
  <c r="F89995" i="20"/>
  <c r="G89995" i="20" s="1"/>
  <c r="F89996" i="20"/>
  <c r="G89996" i="20" s="1"/>
  <c r="F89997" i="20"/>
  <c r="G89997" i="20" s="1"/>
  <c r="F89998" i="20"/>
  <c r="G89998" i="20" s="1"/>
  <c r="F89999" i="20"/>
  <c r="G89999" i="20" s="1"/>
  <c r="F90000" i="20"/>
  <c r="G90000" i="20" s="1"/>
  <c r="F90001" i="20"/>
  <c r="G90001" i="20" s="1"/>
  <c r="F90002" i="20"/>
  <c r="G90002" i="20" s="1"/>
  <c r="F90003" i="20"/>
  <c r="G90003" i="20" s="1"/>
  <c r="F90004" i="20"/>
  <c r="G90004" i="20" s="1"/>
  <c r="F90005" i="20"/>
  <c r="G90005" i="20" s="1"/>
  <c r="F90006" i="20"/>
  <c r="G90006" i="20" s="1"/>
  <c r="F90007" i="20"/>
  <c r="G90007" i="20" s="1"/>
  <c r="F90008" i="20"/>
  <c r="G90008" i="20" s="1"/>
  <c r="F90009" i="20"/>
  <c r="G90009" i="20" s="1"/>
  <c r="F90010" i="20"/>
  <c r="G90010" i="20" s="1"/>
  <c r="F90011" i="20"/>
  <c r="G90011" i="20" s="1"/>
  <c r="F90012" i="20"/>
  <c r="G90012" i="20" s="1"/>
  <c r="F90013" i="20"/>
  <c r="G90013" i="20" s="1"/>
  <c r="F90014" i="20"/>
  <c r="G90014" i="20" s="1"/>
  <c r="F90015" i="20"/>
  <c r="G90015" i="20" s="1"/>
  <c r="F90016" i="20"/>
  <c r="G90016" i="20" s="1"/>
  <c r="F90017" i="20"/>
  <c r="G90017" i="20" s="1"/>
  <c r="F90018" i="20"/>
  <c r="G90018" i="20" s="1"/>
  <c r="F90019" i="20"/>
  <c r="G90019" i="20" s="1"/>
  <c r="F90020" i="20"/>
  <c r="G90020" i="20" s="1"/>
  <c r="F90021" i="20"/>
  <c r="G90021" i="20" s="1"/>
  <c r="F90022" i="20"/>
  <c r="G90022" i="20" s="1"/>
  <c r="F90023" i="20"/>
  <c r="G90023" i="20" s="1"/>
  <c r="F90024" i="20"/>
  <c r="G90024" i="20" s="1"/>
  <c r="F90025" i="20"/>
  <c r="G90025" i="20" s="1"/>
  <c r="F90026" i="20"/>
  <c r="G90026" i="20" s="1"/>
  <c r="F90027" i="20"/>
  <c r="G90027" i="20" s="1"/>
  <c r="F90028" i="20"/>
  <c r="G90028" i="20" s="1"/>
  <c r="F90029" i="20"/>
  <c r="G90029" i="20" s="1"/>
  <c r="F90030" i="20"/>
  <c r="G90030" i="20" s="1"/>
  <c r="F90031" i="20"/>
  <c r="G90031" i="20" s="1"/>
  <c r="F90032" i="20"/>
  <c r="G90032" i="20" s="1"/>
  <c r="F90033" i="20"/>
  <c r="G90033" i="20" s="1"/>
  <c r="F90034" i="20"/>
  <c r="G90034" i="20" s="1"/>
  <c r="F90035" i="20"/>
  <c r="G90035" i="20" s="1"/>
  <c r="F90036" i="20"/>
  <c r="G90036" i="20" s="1"/>
  <c r="F90037" i="20"/>
  <c r="G90037" i="20" s="1"/>
  <c r="F90038" i="20"/>
  <c r="G90038" i="20" s="1"/>
  <c r="F90039" i="20"/>
  <c r="G90039" i="20" s="1"/>
  <c r="F90040" i="20"/>
  <c r="G90040" i="20" s="1"/>
  <c r="F90041" i="20"/>
  <c r="G90041" i="20" s="1"/>
  <c r="F90042" i="20"/>
  <c r="G90042" i="20" s="1"/>
  <c r="F90043" i="20"/>
  <c r="G90043" i="20" s="1"/>
  <c r="F90044" i="20"/>
  <c r="G90044" i="20" s="1"/>
  <c r="F90045" i="20"/>
  <c r="G90045" i="20" s="1"/>
  <c r="F90046" i="20"/>
  <c r="G90046" i="20" s="1"/>
  <c r="F90047" i="20"/>
  <c r="G90047" i="20" s="1"/>
  <c r="F90048" i="20"/>
  <c r="G90048" i="20" s="1"/>
  <c r="F90049" i="20"/>
  <c r="G90049" i="20" s="1"/>
  <c r="F90050" i="20"/>
  <c r="G90050" i="20" s="1"/>
  <c r="F90051" i="20"/>
  <c r="G90051" i="20" s="1"/>
  <c r="F90052" i="20"/>
  <c r="G90052" i="20" s="1"/>
  <c r="F90053" i="20"/>
  <c r="G90053" i="20" s="1"/>
  <c r="F90054" i="20"/>
  <c r="G90054" i="20" s="1"/>
  <c r="F90055" i="20"/>
  <c r="G90055" i="20" s="1"/>
  <c r="F90056" i="20"/>
  <c r="G90056" i="20" s="1"/>
  <c r="F90057" i="20"/>
  <c r="G90057" i="20" s="1"/>
  <c r="F90058" i="20"/>
  <c r="G90058" i="20" s="1"/>
  <c r="F90059" i="20"/>
  <c r="G90059" i="20" s="1"/>
  <c r="F90060" i="20"/>
  <c r="G90060" i="20" s="1"/>
  <c r="F90061" i="20"/>
  <c r="G90061" i="20" s="1"/>
  <c r="F90062" i="20"/>
  <c r="G90062" i="20" s="1"/>
  <c r="F90063" i="20"/>
  <c r="G90063" i="20" s="1"/>
  <c r="F90064" i="20"/>
  <c r="G90064" i="20" s="1"/>
  <c r="F90065" i="20"/>
  <c r="G90065" i="20" s="1"/>
  <c r="F90066" i="20"/>
  <c r="G90066" i="20" s="1"/>
  <c r="F90067" i="20"/>
  <c r="G90067" i="20" s="1"/>
  <c r="F90068" i="20"/>
  <c r="G90068" i="20" s="1"/>
  <c r="F90069" i="20"/>
  <c r="G90069" i="20" s="1"/>
  <c r="F90070" i="20"/>
  <c r="G90070" i="20" s="1"/>
  <c r="F90071" i="20"/>
  <c r="G90071" i="20" s="1"/>
  <c r="F90072" i="20"/>
  <c r="G90072" i="20" s="1"/>
  <c r="F90073" i="20"/>
  <c r="G90073" i="20" s="1"/>
  <c r="F90074" i="20"/>
  <c r="G90074" i="20" s="1"/>
  <c r="F90075" i="20"/>
  <c r="G90075" i="20" s="1"/>
  <c r="F90076" i="20"/>
  <c r="G90076" i="20" s="1"/>
  <c r="F90077" i="20"/>
  <c r="G90077" i="20" s="1"/>
  <c r="F90078" i="20"/>
  <c r="G90078" i="20" s="1"/>
  <c r="F90079" i="20"/>
  <c r="G90079" i="20" s="1"/>
  <c r="F90080" i="20"/>
  <c r="G90080" i="20" s="1"/>
  <c r="F90081" i="20"/>
  <c r="G90081" i="20" s="1"/>
  <c r="F90082" i="20"/>
  <c r="G90082" i="20" s="1"/>
  <c r="F90083" i="20"/>
  <c r="G90083" i="20" s="1"/>
  <c r="F90084" i="20"/>
  <c r="G90084" i="20" s="1"/>
  <c r="F90085" i="20"/>
  <c r="G90085" i="20" s="1"/>
  <c r="F90086" i="20"/>
  <c r="G90086" i="20" s="1"/>
  <c r="F90087" i="20"/>
  <c r="G90087" i="20" s="1"/>
  <c r="F90088" i="20"/>
  <c r="G90088" i="20" s="1"/>
  <c r="F90089" i="20"/>
  <c r="G90089" i="20" s="1"/>
  <c r="F90090" i="20"/>
  <c r="G90090" i="20" s="1"/>
  <c r="F90091" i="20"/>
  <c r="G90091" i="20" s="1"/>
  <c r="F90092" i="20"/>
  <c r="G90092" i="20" s="1"/>
  <c r="F90093" i="20"/>
  <c r="G90093" i="20" s="1"/>
  <c r="F90094" i="20"/>
  <c r="G90094" i="20" s="1"/>
  <c r="F90095" i="20"/>
  <c r="G90095" i="20" s="1"/>
  <c r="F90096" i="20"/>
  <c r="G90096" i="20" s="1"/>
  <c r="F90097" i="20"/>
  <c r="G90097" i="20" s="1"/>
  <c r="F90098" i="20"/>
  <c r="G90098" i="20" s="1"/>
  <c r="F90099" i="20"/>
  <c r="G90099" i="20" s="1"/>
  <c r="F90100" i="20"/>
  <c r="G90100" i="20" s="1"/>
  <c r="F90101" i="20"/>
  <c r="G90101" i="20" s="1"/>
  <c r="F90102" i="20"/>
  <c r="G90102" i="20" s="1"/>
  <c r="F90103" i="20"/>
  <c r="G90103" i="20" s="1"/>
  <c r="F90104" i="20"/>
  <c r="G90104" i="20" s="1"/>
  <c r="F90105" i="20"/>
  <c r="G90105" i="20" s="1"/>
  <c r="F90106" i="20"/>
  <c r="G90106" i="20" s="1"/>
  <c r="F90107" i="20"/>
  <c r="G90107" i="20" s="1"/>
  <c r="F90108" i="20"/>
  <c r="G90108" i="20" s="1"/>
  <c r="F90109" i="20"/>
  <c r="G90109" i="20" s="1"/>
  <c r="F90110" i="20"/>
  <c r="G90110" i="20" s="1"/>
  <c r="F90111" i="20"/>
  <c r="G90111" i="20" s="1"/>
  <c r="F90112" i="20"/>
  <c r="G90112" i="20" s="1"/>
  <c r="F90113" i="20"/>
  <c r="G90113" i="20" s="1"/>
  <c r="F90114" i="20"/>
  <c r="G90114" i="20" s="1"/>
  <c r="F90115" i="20"/>
  <c r="G90115" i="20" s="1"/>
  <c r="F90116" i="20"/>
  <c r="G90116" i="20" s="1"/>
  <c r="F90117" i="20"/>
  <c r="G90117" i="20" s="1"/>
  <c r="F90118" i="20"/>
  <c r="G90118" i="20" s="1"/>
  <c r="F90119" i="20"/>
  <c r="G90119" i="20" s="1"/>
  <c r="F90120" i="20"/>
  <c r="G90120" i="20" s="1"/>
  <c r="F90121" i="20"/>
  <c r="G90121" i="20" s="1"/>
  <c r="F90122" i="20"/>
  <c r="G90122" i="20" s="1"/>
  <c r="F90123" i="20"/>
  <c r="G90123" i="20" s="1"/>
  <c r="F90124" i="20"/>
  <c r="G90124" i="20" s="1"/>
  <c r="F90125" i="20"/>
  <c r="G90125" i="20" s="1"/>
  <c r="F90126" i="20"/>
  <c r="G90126" i="20" s="1"/>
  <c r="F90127" i="20"/>
  <c r="G90127" i="20" s="1"/>
  <c r="F90128" i="20"/>
  <c r="G90128" i="20" s="1"/>
  <c r="F90129" i="20"/>
  <c r="G90129" i="20" s="1"/>
  <c r="F90130" i="20"/>
  <c r="G90130" i="20" s="1"/>
  <c r="F90131" i="20"/>
  <c r="G90131" i="20" s="1"/>
  <c r="F90132" i="20"/>
  <c r="G90132" i="20" s="1"/>
  <c r="F90133" i="20"/>
  <c r="G90133" i="20" s="1"/>
  <c r="F90134" i="20"/>
  <c r="G90134" i="20" s="1"/>
  <c r="F90135" i="20"/>
  <c r="G90135" i="20" s="1"/>
  <c r="F90136" i="20"/>
  <c r="G90136" i="20" s="1"/>
  <c r="F90137" i="20"/>
  <c r="G90137" i="20" s="1"/>
  <c r="F90138" i="20"/>
  <c r="G90138" i="20" s="1"/>
  <c r="F90139" i="20"/>
  <c r="G90139" i="20" s="1"/>
  <c r="F90140" i="20"/>
  <c r="G90140" i="20" s="1"/>
  <c r="F90141" i="20"/>
  <c r="G90141" i="20" s="1"/>
  <c r="F90142" i="20"/>
  <c r="G90142" i="20" s="1"/>
  <c r="F90143" i="20"/>
  <c r="G90143" i="20" s="1"/>
  <c r="F90144" i="20"/>
  <c r="G90144" i="20" s="1"/>
  <c r="F90145" i="20"/>
  <c r="G90145" i="20" s="1"/>
  <c r="F90146" i="20"/>
  <c r="G90146" i="20" s="1"/>
  <c r="F90147" i="20"/>
  <c r="G90147" i="20" s="1"/>
  <c r="F90148" i="20"/>
  <c r="G90148" i="20" s="1"/>
  <c r="F90149" i="20"/>
  <c r="G90149" i="20" s="1"/>
  <c r="F90150" i="20"/>
  <c r="G90150" i="20" s="1"/>
  <c r="F90151" i="20"/>
  <c r="G90151" i="20" s="1"/>
  <c r="F90152" i="20"/>
  <c r="G90152" i="20" s="1"/>
  <c r="F90153" i="20"/>
  <c r="G90153" i="20" s="1"/>
  <c r="F90154" i="20"/>
  <c r="G90154" i="20" s="1"/>
  <c r="F90155" i="20"/>
  <c r="G90155" i="20" s="1"/>
  <c r="F90156" i="20"/>
  <c r="G90156" i="20" s="1"/>
  <c r="F90157" i="20"/>
  <c r="G90157" i="20" s="1"/>
  <c r="F90158" i="20"/>
  <c r="G90158" i="20" s="1"/>
  <c r="F90159" i="20"/>
  <c r="G90159" i="20" s="1"/>
  <c r="F90160" i="20"/>
  <c r="G90160" i="20" s="1"/>
  <c r="F90161" i="20"/>
  <c r="G90161" i="20" s="1"/>
  <c r="F90162" i="20"/>
  <c r="G90162" i="20" s="1"/>
  <c r="F90163" i="20"/>
  <c r="G90163" i="20" s="1"/>
  <c r="F90164" i="20"/>
  <c r="G90164" i="20" s="1"/>
  <c r="F90165" i="20"/>
  <c r="G90165" i="20" s="1"/>
  <c r="F90166" i="20"/>
  <c r="G90166" i="20" s="1"/>
  <c r="F90167" i="20"/>
  <c r="G90167" i="20" s="1"/>
  <c r="F90168" i="20"/>
  <c r="G90168" i="20" s="1"/>
  <c r="F90169" i="20"/>
  <c r="G90169" i="20" s="1"/>
  <c r="F90170" i="20"/>
  <c r="G90170" i="20" s="1"/>
  <c r="F90171" i="20"/>
  <c r="G90171" i="20" s="1"/>
  <c r="F90172" i="20"/>
  <c r="G90172" i="20" s="1"/>
  <c r="F90173" i="20"/>
  <c r="G90173" i="20" s="1"/>
  <c r="F90174" i="20"/>
  <c r="G90174" i="20" s="1"/>
  <c r="F90175" i="20"/>
  <c r="G90175" i="20" s="1"/>
  <c r="F90176" i="20"/>
  <c r="G90176" i="20" s="1"/>
  <c r="F90177" i="20"/>
  <c r="G90177" i="20" s="1"/>
  <c r="F90178" i="20"/>
  <c r="G90178" i="20" s="1"/>
  <c r="F90179" i="20"/>
  <c r="G90179" i="20" s="1"/>
  <c r="F90180" i="20"/>
  <c r="G90180" i="20" s="1"/>
  <c r="F90181" i="20"/>
  <c r="G90181" i="20" s="1"/>
  <c r="F90182" i="20"/>
  <c r="G90182" i="20" s="1"/>
  <c r="F90183" i="20"/>
  <c r="G90183" i="20" s="1"/>
  <c r="F90184" i="20"/>
  <c r="G90184" i="20" s="1"/>
  <c r="F90185" i="20"/>
  <c r="G90185" i="20" s="1"/>
  <c r="F90186" i="20"/>
  <c r="G90186" i="20" s="1"/>
  <c r="F90187" i="20"/>
  <c r="G90187" i="20" s="1"/>
  <c r="F90188" i="20"/>
  <c r="G90188" i="20" s="1"/>
  <c r="F90189" i="20"/>
  <c r="G90189" i="20" s="1"/>
  <c r="F90190" i="20"/>
  <c r="G90190" i="20" s="1"/>
  <c r="F90191" i="20"/>
  <c r="G90191" i="20" s="1"/>
  <c r="F90192" i="20"/>
  <c r="G90192" i="20" s="1"/>
  <c r="F90193" i="20"/>
  <c r="G90193" i="20" s="1"/>
  <c r="F90194" i="20"/>
  <c r="G90194" i="20" s="1"/>
  <c r="F90195" i="20"/>
  <c r="G90195" i="20" s="1"/>
  <c r="F90196" i="20"/>
  <c r="G90196" i="20" s="1"/>
  <c r="F90197" i="20"/>
  <c r="G90197" i="20" s="1"/>
  <c r="F90198" i="20"/>
  <c r="G90198" i="20" s="1"/>
  <c r="F90199" i="20"/>
  <c r="G90199" i="20" s="1"/>
  <c r="F90200" i="20"/>
  <c r="G90200" i="20" s="1"/>
  <c r="F90201" i="20"/>
  <c r="G90201" i="20" s="1"/>
  <c r="F90202" i="20"/>
  <c r="G90202" i="20" s="1"/>
  <c r="F90203" i="20"/>
  <c r="G90203" i="20" s="1"/>
  <c r="F90204" i="20"/>
  <c r="G90204" i="20" s="1"/>
  <c r="F90205" i="20"/>
  <c r="G90205" i="20" s="1"/>
  <c r="F90206" i="20"/>
  <c r="G90206" i="20" s="1"/>
  <c r="F90207" i="20"/>
  <c r="G90207" i="20" s="1"/>
  <c r="F90208" i="20"/>
  <c r="G90208" i="20" s="1"/>
  <c r="F90209" i="20"/>
  <c r="G90209" i="20" s="1"/>
  <c r="F90210" i="20"/>
  <c r="G90210" i="20" s="1"/>
  <c r="F90211" i="20"/>
  <c r="G90211" i="20" s="1"/>
  <c r="F90212" i="20"/>
  <c r="G90212" i="20" s="1"/>
  <c r="F90213" i="20"/>
  <c r="G90213" i="20" s="1"/>
  <c r="F90214" i="20"/>
  <c r="G90214" i="20" s="1"/>
  <c r="F90215" i="20"/>
  <c r="G90215" i="20" s="1"/>
  <c r="F90216" i="20"/>
  <c r="G90216" i="20" s="1"/>
  <c r="F90217" i="20"/>
  <c r="G90217" i="20" s="1"/>
  <c r="F90218" i="20"/>
  <c r="G90218" i="20" s="1"/>
  <c r="F90219" i="20"/>
  <c r="G90219" i="20" s="1"/>
  <c r="F90220" i="20"/>
  <c r="G90220" i="20" s="1"/>
  <c r="F90221" i="20"/>
  <c r="G90221" i="20" s="1"/>
  <c r="F90222" i="20"/>
  <c r="G90222" i="20" s="1"/>
  <c r="F90223" i="20"/>
  <c r="G90223" i="20" s="1"/>
  <c r="F90224" i="20"/>
  <c r="G90224" i="20" s="1"/>
  <c r="F90225" i="20"/>
  <c r="G90225" i="20" s="1"/>
  <c r="F90226" i="20"/>
  <c r="G90226" i="20" s="1"/>
  <c r="F90227" i="20"/>
  <c r="G90227" i="20" s="1"/>
  <c r="F90228" i="20"/>
  <c r="G90228" i="20" s="1"/>
  <c r="F90229" i="20"/>
  <c r="G90229" i="20" s="1"/>
  <c r="F90230" i="20"/>
  <c r="G90230" i="20" s="1"/>
  <c r="F90231" i="20"/>
  <c r="G90231" i="20" s="1"/>
  <c r="F90232" i="20"/>
  <c r="G90232" i="20" s="1"/>
  <c r="F90233" i="20"/>
  <c r="G90233" i="20" s="1"/>
  <c r="F90234" i="20"/>
  <c r="G90234" i="20" s="1"/>
  <c r="F90235" i="20"/>
  <c r="G90235" i="20" s="1"/>
  <c r="F90236" i="20"/>
  <c r="G90236" i="20" s="1"/>
  <c r="F90237" i="20"/>
  <c r="G90237" i="20" s="1"/>
  <c r="F90238" i="20"/>
  <c r="G90238" i="20" s="1"/>
  <c r="F90239" i="20"/>
  <c r="G90239" i="20" s="1"/>
  <c r="F90240" i="20"/>
  <c r="G90240" i="20" s="1"/>
  <c r="F90241" i="20"/>
  <c r="G90241" i="20" s="1"/>
  <c r="F90242" i="20"/>
  <c r="G90242" i="20" s="1"/>
  <c r="F90243" i="20"/>
  <c r="G90243" i="20" s="1"/>
  <c r="F90244" i="20"/>
  <c r="G90244" i="20" s="1"/>
  <c r="F90245" i="20"/>
  <c r="G90245" i="20" s="1"/>
  <c r="F90246" i="20"/>
  <c r="G90246" i="20" s="1"/>
  <c r="F90247" i="20"/>
  <c r="G90247" i="20" s="1"/>
  <c r="F90248" i="20"/>
  <c r="G90248" i="20" s="1"/>
  <c r="F90249" i="20"/>
  <c r="G90249" i="20" s="1"/>
  <c r="F90250" i="20"/>
  <c r="G90250" i="20" s="1"/>
  <c r="F90251" i="20"/>
  <c r="G90251" i="20" s="1"/>
  <c r="F90252" i="20"/>
  <c r="G90252" i="20" s="1"/>
  <c r="F90253" i="20"/>
  <c r="G90253" i="20" s="1"/>
  <c r="F90254" i="20"/>
  <c r="G90254" i="20" s="1"/>
  <c r="F90255" i="20"/>
  <c r="G90255" i="20" s="1"/>
  <c r="F90256" i="20"/>
  <c r="G90256" i="20" s="1"/>
  <c r="F90257" i="20"/>
  <c r="G90257" i="20" s="1"/>
  <c r="F90258" i="20"/>
  <c r="G90258" i="20" s="1"/>
  <c r="F90259" i="20"/>
  <c r="G90259" i="20" s="1"/>
  <c r="F90260" i="20"/>
  <c r="G90260" i="20" s="1"/>
  <c r="F90261" i="20"/>
  <c r="G90261" i="20" s="1"/>
  <c r="F90262" i="20"/>
  <c r="G90262" i="20" s="1"/>
  <c r="F90263" i="20"/>
  <c r="G90263" i="20" s="1"/>
  <c r="F90264" i="20"/>
  <c r="G90264" i="20" s="1"/>
  <c r="F90265" i="20"/>
  <c r="G90265" i="20" s="1"/>
  <c r="F90266" i="20"/>
  <c r="G90266" i="20" s="1"/>
  <c r="F90267" i="20"/>
  <c r="G90267" i="20" s="1"/>
  <c r="F90268" i="20"/>
  <c r="G90268" i="20" s="1"/>
  <c r="F90269" i="20"/>
  <c r="G90269" i="20" s="1"/>
  <c r="F90270" i="20"/>
  <c r="G90270" i="20" s="1"/>
  <c r="F90271" i="20"/>
  <c r="G90271" i="20" s="1"/>
  <c r="F90272" i="20"/>
  <c r="G90272" i="20" s="1"/>
  <c r="F90273" i="20"/>
  <c r="G90273" i="20" s="1"/>
  <c r="F90274" i="20"/>
  <c r="G90274" i="20" s="1"/>
  <c r="F90275" i="20"/>
  <c r="G90275" i="20" s="1"/>
  <c r="F90276" i="20"/>
  <c r="G90276" i="20" s="1"/>
  <c r="F90277" i="20"/>
  <c r="G90277" i="20" s="1"/>
  <c r="F90278" i="20"/>
  <c r="G90278" i="20" s="1"/>
  <c r="F90279" i="20"/>
  <c r="G90279" i="20" s="1"/>
  <c r="F90280" i="20"/>
  <c r="G90280" i="20" s="1"/>
  <c r="F90281" i="20"/>
  <c r="G90281" i="20" s="1"/>
  <c r="F90282" i="20"/>
  <c r="G90282" i="20" s="1"/>
  <c r="F90283" i="20"/>
  <c r="G90283" i="20" s="1"/>
  <c r="F90284" i="20"/>
  <c r="G90284" i="20" s="1"/>
  <c r="F90285" i="20"/>
  <c r="G90285" i="20" s="1"/>
  <c r="F90286" i="20"/>
  <c r="G90286" i="20" s="1"/>
  <c r="F90287" i="20"/>
  <c r="G90287" i="20" s="1"/>
  <c r="F90288" i="20"/>
  <c r="G90288" i="20" s="1"/>
  <c r="F90289" i="20"/>
  <c r="G90289" i="20" s="1"/>
  <c r="F90290" i="20"/>
  <c r="G90290" i="20" s="1"/>
  <c r="F90291" i="20"/>
  <c r="G90291" i="20" s="1"/>
  <c r="F90292" i="20"/>
  <c r="G90292" i="20" s="1"/>
  <c r="F90293" i="20"/>
  <c r="G90293" i="20" s="1"/>
  <c r="F90294" i="20"/>
  <c r="G90294" i="20" s="1"/>
  <c r="F90295" i="20"/>
  <c r="G90295" i="20" s="1"/>
  <c r="F90296" i="20"/>
  <c r="G90296" i="20" s="1"/>
  <c r="F90297" i="20"/>
  <c r="G90297" i="20" s="1"/>
  <c r="F90298" i="20"/>
  <c r="G90298" i="20" s="1"/>
  <c r="F90299" i="20"/>
  <c r="G90299" i="20" s="1"/>
  <c r="F90300" i="20"/>
  <c r="G90300" i="20" s="1"/>
  <c r="F90301" i="20"/>
  <c r="G90301" i="20" s="1"/>
  <c r="F90302" i="20"/>
  <c r="G90302" i="20" s="1"/>
  <c r="F90303" i="20"/>
  <c r="G90303" i="20" s="1"/>
  <c r="F90304" i="20"/>
  <c r="G90304" i="20" s="1"/>
  <c r="F90305" i="20"/>
  <c r="G90305" i="20" s="1"/>
  <c r="F90306" i="20"/>
  <c r="G90306" i="20" s="1"/>
  <c r="F90307" i="20"/>
  <c r="G90307" i="20" s="1"/>
  <c r="F90308" i="20"/>
  <c r="G90308" i="20" s="1"/>
  <c r="F90309" i="20"/>
  <c r="G90309" i="20" s="1"/>
  <c r="F90310" i="20"/>
  <c r="G90310" i="20" s="1"/>
  <c r="F90311" i="20"/>
  <c r="G90311" i="20" s="1"/>
  <c r="F90312" i="20"/>
  <c r="G90312" i="20" s="1"/>
  <c r="F90313" i="20"/>
  <c r="G90313" i="20" s="1"/>
  <c r="F90314" i="20"/>
  <c r="G90314" i="20" s="1"/>
  <c r="F90315" i="20"/>
  <c r="G90315" i="20" s="1"/>
  <c r="F90316" i="20"/>
  <c r="G90316" i="20" s="1"/>
  <c r="F90317" i="20"/>
  <c r="G90317" i="20" s="1"/>
  <c r="F90318" i="20"/>
  <c r="G90318" i="20" s="1"/>
  <c r="F90319" i="20"/>
  <c r="G90319" i="20" s="1"/>
  <c r="F90320" i="20"/>
  <c r="G90320" i="20" s="1"/>
  <c r="F90321" i="20"/>
  <c r="G90321" i="20" s="1"/>
  <c r="F90322" i="20"/>
  <c r="G90322" i="20" s="1"/>
  <c r="F90323" i="20"/>
  <c r="G90323" i="20" s="1"/>
  <c r="F90324" i="20"/>
  <c r="G90324" i="20" s="1"/>
  <c r="F90325" i="20"/>
  <c r="G90325" i="20" s="1"/>
  <c r="F90326" i="20"/>
  <c r="G90326" i="20" s="1"/>
  <c r="F90327" i="20"/>
  <c r="G90327" i="20" s="1"/>
  <c r="F90328" i="20"/>
  <c r="G90328" i="20" s="1"/>
  <c r="F90329" i="20"/>
  <c r="G90329" i="20" s="1"/>
  <c r="F90330" i="20"/>
  <c r="G90330" i="20" s="1"/>
  <c r="F90331" i="20"/>
  <c r="G90331" i="20" s="1"/>
  <c r="F90332" i="20"/>
  <c r="G90332" i="20" s="1"/>
  <c r="F90333" i="20"/>
  <c r="G90333" i="20" s="1"/>
  <c r="F90334" i="20"/>
  <c r="G90334" i="20" s="1"/>
  <c r="F90335" i="20"/>
  <c r="G90335" i="20" s="1"/>
  <c r="F90336" i="20"/>
  <c r="G90336" i="20" s="1"/>
  <c r="F90337" i="20"/>
  <c r="G90337" i="20" s="1"/>
  <c r="F90338" i="20"/>
  <c r="G90338" i="20" s="1"/>
  <c r="F90339" i="20"/>
  <c r="G90339" i="20" s="1"/>
  <c r="F90340" i="20"/>
  <c r="G90340" i="20" s="1"/>
  <c r="F90341" i="20"/>
  <c r="G90341" i="20" s="1"/>
  <c r="F90342" i="20"/>
  <c r="G90342" i="20" s="1"/>
  <c r="F90343" i="20"/>
  <c r="G90343" i="20" s="1"/>
  <c r="F90344" i="20"/>
  <c r="G90344" i="20" s="1"/>
  <c r="F90345" i="20"/>
  <c r="G90345" i="20" s="1"/>
  <c r="F90346" i="20"/>
  <c r="G90346" i="20" s="1"/>
  <c r="F90347" i="20"/>
  <c r="G90347" i="20" s="1"/>
  <c r="F90348" i="20"/>
  <c r="G90348" i="20" s="1"/>
  <c r="F90349" i="20"/>
  <c r="G90349" i="20" s="1"/>
  <c r="F90350" i="20"/>
  <c r="G90350" i="20" s="1"/>
  <c r="F90351" i="20"/>
  <c r="G90351" i="20" s="1"/>
  <c r="F90352" i="20"/>
  <c r="G90352" i="20" s="1"/>
  <c r="F90353" i="20"/>
  <c r="G90353" i="20" s="1"/>
  <c r="F90354" i="20"/>
  <c r="G90354" i="20" s="1"/>
  <c r="F90355" i="20"/>
  <c r="G90355" i="20" s="1"/>
  <c r="F90356" i="20"/>
  <c r="G90356" i="20" s="1"/>
  <c r="F90357" i="20"/>
  <c r="G90357" i="20" s="1"/>
  <c r="F90358" i="20"/>
  <c r="G90358" i="20" s="1"/>
  <c r="F90359" i="20"/>
  <c r="G90359" i="20" s="1"/>
  <c r="F90360" i="20"/>
  <c r="G90360" i="20" s="1"/>
  <c r="F90361" i="20"/>
  <c r="G90361" i="20" s="1"/>
  <c r="F90362" i="20"/>
  <c r="G90362" i="20" s="1"/>
  <c r="F90363" i="20"/>
  <c r="G90363" i="20" s="1"/>
  <c r="F90364" i="20"/>
  <c r="G90364" i="20" s="1"/>
  <c r="F90365" i="20"/>
  <c r="G90365" i="20" s="1"/>
  <c r="F90366" i="20"/>
  <c r="G90366" i="20" s="1"/>
  <c r="F90367" i="20"/>
  <c r="G90367" i="20" s="1"/>
  <c r="F90368" i="20"/>
  <c r="G90368" i="20" s="1"/>
  <c r="F90369" i="20"/>
  <c r="G90369" i="20" s="1"/>
  <c r="F90370" i="20"/>
  <c r="G90370" i="20" s="1"/>
  <c r="F90371" i="20"/>
  <c r="G90371" i="20" s="1"/>
  <c r="F90372" i="20"/>
  <c r="G90372" i="20" s="1"/>
  <c r="F90373" i="20"/>
  <c r="G90373" i="20" s="1"/>
  <c r="F90374" i="20"/>
  <c r="G90374" i="20" s="1"/>
  <c r="F90375" i="20"/>
  <c r="G90375" i="20" s="1"/>
  <c r="F90376" i="20"/>
  <c r="G90376" i="20" s="1"/>
  <c r="F90377" i="20"/>
  <c r="G90377" i="20" s="1"/>
  <c r="F90378" i="20"/>
  <c r="G90378" i="20" s="1"/>
  <c r="F90379" i="20"/>
  <c r="G90379" i="20" s="1"/>
  <c r="F90380" i="20"/>
  <c r="G90380" i="20" s="1"/>
  <c r="F90381" i="20"/>
  <c r="G90381" i="20" s="1"/>
  <c r="F90382" i="20"/>
  <c r="G90382" i="20" s="1"/>
  <c r="F90383" i="20"/>
  <c r="G90383" i="20" s="1"/>
  <c r="F90384" i="20"/>
  <c r="G90384" i="20" s="1"/>
  <c r="F90385" i="20"/>
  <c r="G90385" i="20" s="1"/>
  <c r="F90386" i="20"/>
  <c r="G90386" i="20" s="1"/>
  <c r="F90387" i="20"/>
  <c r="G90387" i="20" s="1"/>
  <c r="F90388" i="20"/>
  <c r="G90388" i="20" s="1"/>
  <c r="F90389" i="20"/>
  <c r="G90389" i="20" s="1"/>
  <c r="F90390" i="20"/>
  <c r="G90390" i="20" s="1"/>
  <c r="F90391" i="20"/>
  <c r="G90391" i="20" s="1"/>
  <c r="F90392" i="20"/>
  <c r="G90392" i="20" s="1"/>
  <c r="F90393" i="20"/>
  <c r="G90393" i="20" s="1"/>
  <c r="F90394" i="20"/>
  <c r="G90394" i="20" s="1"/>
  <c r="F90395" i="20"/>
  <c r="G90395" i="20" s="1"/>
  <c r="F90396" i="20"/>
  <c r="G90396" i="20" s="1"/>
  <c r="F90397" i="20"/>
  <c r="G90397" i="20" s="1"/>
  <c r="F90398" i="20"/>
  <c r="G90398" i="20" s="1"/>
  <c r="F90399" i="20"/>
  <c r="G90399" i="20" s="1"/>
  <c r="F90400" i="20"/>
  <c r="G90400" i="20" s="1"/>
  <c r="F90401" i="20"/>
  <c r="G90401" i="20" s="1"/>
  <c r="F90402" i="20"/>
  <c r="G90402" i="20" s="1"/>
  <c r="F90403" i="20"/>
  <c r="G90403" i="20" s="1"/>
  <c r="F90404" i="20"/>
  <c r="G90404" i="20" s="1"/>
  <c r="F90405" i="20"/>
  <c r="G90405" i="20" s="1"/>
  <c r="F90406" i="20"/>
  <c r="G90406" i="20" s="1"/>
  <c r="F90407" i="20"/>
  <c r="G90407" i="20" s="1"/>
  <c r="F90408" i="20"/>
  <c r="G90408" i="20" s="1"/>
  <c r="F90409" i="20"/>
  <c r="G90409" i="20" s="1"/>
  <c r="F90410" i="20"/>
  <c r="G90410" i="20" s="1"/>
  <c r="F90411" i="20"/>
  <c r="G90411" i="20" s="1"/>
  <c r="F90412" i="20"/>
  <c r="G90412" i="20" s="1"/>
  <c r="F90413" i="20"/>
  <c r="G90413" i="20" s="1"/>
  <c r="F90414" i="20"/>
  <c r="G90414" i="20" s="1"/>
  <c r="F90415" i="20"/>
  <c r="G90415" i="20" s="1"/>
  <c r="F90416" i="20"/>
  <c r="G90416" i="20" s="1"/>
  <c r="F90417" i="20"/>
  <c r="G90417" i="20" s="1"/>
  <c r="F90418" i="20"/>
  <c r="G90418" i="20" s="1"/>
  <c r="F90419" i="20"/>
  <c r="G90419" i="20" s="1"/>
  <c r="F90420" i="20"/>
  <c r="G90420" i="20" s="1"/>
  <c r="F90421" i="20"/>
  <c r="G90421" i="20" s="1"/>
  <c r="F90422" i="20"/>
  <c r="G90422" i="20" s="1"/>
  <c r="F90423" i="20"/>
  <c r="G90423" i="20" s="1"/>
  <c r="F90424" i="20"/>
  <c r="G90424" i="20" s="1"/>
  <c r="F90425" i="20"/>
  <c r="G90425" i="20" s="1"/>
  <c r="F90426" i="20"/>
  <c r="G90426" i="20" s="1"/>
  <c r="F90427" i="20"/>
  <c r="G90427" i="20" s="1"/>
  <c r="F90428" i="20"/>
  <c r="G90428" i="20" s="1"/>
  <c r="F90429" i="20"/>
  <c r="G90429" i="20" s="1"/>
  <c r="F90430" i="20"/>
  <c r="G90430" i="20" s="1"/>
  <c r="F90431" i="20"/>
  <c r="G90431" i="20" s="1"/>
  <c r="F90432" i="20"/>
  <c r="G90432" i="20" s="1"/>
  <c r="F90433" i="20"/>
  <c r="G90433" i="20" s="1"/>
  <c r="F90434" i="20"/>
  <c r="G90434" i="20" s="1"/>
  <c r="F90435" i="20"/>
  <c r="G90435" i="20" s="1"/>
  <c r="F90436" i="20"/>
  <c r="G90436" i="20" s="1"/>
  <c r="F90437" i="20"/>
  <c r="G90437" i="20" s="1"/>
  <c r="F90438" i="20"/>
  <c r="G90438" i="20" s="1"/>
  <c r="F90439" i="20"/>
  <c r="G90439" i="20" s="1"/>
  <c r="F90440" i="20"/>
  <c r="G90440" i="20" s="1"/>
  <c r="F90441" i="20"/>
  <c r="G90441" i="20" s="1"/>
  <c r="F90442" i="20"/>
  <c r="G90442" i="20" s="1"/>
  <c r="F90443" i="20"/>
  <c r="G90443" i="20" s="1"/>
  <c r="F90444" i="20"/>
  <c r="G90444" i="20" s="1"/>
  <c r="F90445" i="20"/>
  <c r="G90445" i="20" s="1"/>
  <c r="F90446" i="20"/>
  <c r="G90446" i="20" s="1"/>
  <c r="F90447" i="20"/>
  <c r="G90447" i="20" s="1"/>
  <c r="F90448" i="20"/>
  <c r="G90448" i="20" s="1"/>
  <c r="F90449" i="20"/>
  <c r="G90449" i="20" s="1"/>
  <c r="F90450" i="20"/>
  <c r="G90450" i="20" s="1"/>
  <c r="F90451" i="20"/>
  <c r="G90451" i="20" s="1"/>
  <c r="F90452" i="20"/>
  <c r="G90452" i="20" s="1"/>
  <c r="F90453" i="20"/>
  <c r="G90453" i="20" s="1"/>
  <c r="F90454" i="20"/>
  <c r="G90454" i="20" s="1"/>
  <c r="F90455" i="20"/>
  <c r="G90455" i="20" s="1"/>
  <c r="F90456" i="20"/>
  <c r="G90456" i="20" s="1"/>
  <c r="F90457" i="20"/>
  <c r="G90457" i="20" s="1"/>
  <c r="F90458" i="20"/>
  <c r="G90458" i="20" s="1"/>
  <c r="F90459" i="20"/>
  <c r="G90459" i="20" s="1"/>
  <c r="F90460" i="20"/>
  <c r="G90460" i="20" s="1"/>
  <c r="F90461" i="20"/>
  <c r="G90461" i="20" s="1"/>
  <c r="F90462" i="20"/>
  <c r="G90462" i="20" s="1"/>
  <c r="F90463" i="20"/>
  <c r="G90463" i="20" s="1"/>
  <c r="F90464" i="20"/>
  <c r="G90464" i="20" s="1"/>
  <c r="F90465" i="20"/>
  <c r="G90465" i="20" s="1"/>
  <c r="F90466" i="20"/>
  <c r="G90466" i="20" s="1"/>
  <c r="F90467" i="20"/>
  <c r="G90467" i="20" s="1"/>
  <c r="F90468" i="20"/>
  <c r="G90468" i="20" s="1"/>
  <c r="F90469" i="20"/>
  <c r="G90469" i="20" s="1"/>
  <c r="F90470" i="20"/>
  <c r="G90470" i="20" s="1"/>
  <c r="F90471" i="20"/>
  <c r="G90471" i="20" s="1"/>
  <c r="F90472" i="20"/>
  <c r="G90472" i="20" s="1"/>
  <c r="F90473" i="20"/>
  <c r="G90473" i="20" s="1"/>
  <c r="F90474" i="20"/>
  <c r="G90474" i="20" s="1"/>
  <c r="F90475" i="20"/>
  <c r="G90475" i="20" s="1"/>
  <c r="F90476" i="20"/>
  <c r="G90476" i="20" s="1"/>
  <c r="F90477" i="20"/>
  <c r="G90477" i="20" s="1"/>
  <c r="F90478" i="20"/>
  <c r="G90478" i="20" s="1"/>
  <c r="F90479" i="20"/>
  <c r="G90479" i="20" s="1"/>
  <c r="F90480" i="20"/>
  <c r="G90480" i="20" s="1"/>
  <c r="F90481" i="20"/>
  <c r="G90481" i="20" s="1"/>
  <c r="F90482" i="20"/>
  <c r="G90482" i="20" s="1"/>
  <c r="F90483" i="20"/>
  <c r="G90483" i="20" s="1"/>
  <c r="F90484" i="20"/>
  <c r="G90484" i="20" s="1"/>
  <c r="F90485" i="20"/>
  <c r="G90485" i="20" s="1"/>
  <c r="F90486" i="20"/>
  <c r="G90486" i="20" s="1"/>
  <c r="F90487" i="20"/>
  <c r="G90487" i="20" s="1"/>
  <c r="F90488" i="20"/>
  <c r="G90488" i="20" s="1"/>
  <c r="F90489" i="20"/>
  <c r="G90489" i="20" s="1"/>
  <c r="F90490" i="20"/>
  <c r="G90490" i="20" s="1"/>
  <c r="F90491" i="20"/>
  <c r="G90491" i="20" s="1"/>
  <c r="F90492" i="20"/>
  <c r="G90492" i="20" s="1"/>
  <c r="F90493" i="20"/>
  <c r="G90493" i="20" s="1"/>
  <c r="F90494" i="20"/>
  <c r="G90494" i="20" s="1"/>
  <c r="F90495" i="20"/>
  <c r="G90495" i="20" s="1"/>
  <c r="F90496" i="20"/>
  <c r="G90496" i="20" s="1"/>
  <c r="F90497" i="20"/>
  <c r="G90497" i="20" s="1"/>
  <c r="F90498" i="20"/>
  <c r="G90498" i="20" s="1"/>
  <c r="F90499" i="20"/>
  <c r="G90499" i="20" s="1"/>
  <c r="F90500" i="20"/>
  <c r="G90500" i="20" s="1"/>
  <c r="F90501" i="20"/>
  <c r="G90501" i="20" s="1"/>
  <c r="F90502" i="20"/>
  <c r="G90502" i="20" s="1"/>
  <c r="F90503" i="20"/>
  <c r="G90503" i="20" s="1"/>
  <c r="F90504" i="20"/>
  <c r="G90504" i="20" s="1"/>
  <c r="F90505" i="20"/>
  <c r="G90505" i="20" s="1"/>
  <c r="F90506" i="20"/>
  <c r="G90506" i="20" s="1"/>
  <c r="F90507" i="20"/>
  <c r="G90507" i="20" s="1"/>
  <c r="F90508" i="20"/>
  <c r="G90508" i="20" s="1"/>
  <c r="F90509" i="20"/>
  <c r="G90509" i="20" s="1"/>
  <c r="F90510" i="20"/>
  <c r="G90510" i="20" s="1"/>
  <c r="F90511" i="20"/>
  <c r="G90511" i="20" s="1"/>
  <c r="F90512" i="20"/>
  <c r="G90512" i="20" s="1"/>
  <c r="F90513" i="20"/>
  <c r="G90513" i="20" s="1"/>
  <c r="F90514" i="20"/>
  <c r="G90514" i="20" s="1"/>
  <c r="F90515" i="20"/>
  <c r="G90515" i="20" s="1"/>
  <c r="F90516" i="20"/>
  <c r="G90516" i="20" s="1"/>
  <c r="F90517" i="20"/>
  <c r="G90517" i="20" s="1"/>
  <c r="F90518" i="20"/>
  <c r="G90518" i="20" s="1"/>
  <c r="F90519" i="20"/>
  <c r="G90519" i="20" s="1"/>
  <c r="F90520" i="20"/>
  <c r="G90520" i="20" s="1"/>
  <c r="F90521" i="20"/>
  <c r="G90521" i="20" s="1"/>
  <c r="F90522" i="20"/>
  <c r="G90522" i="20" s="1"/>
  <c r="F90523" i="20"/>
  <c r="G90523" i="20" s="1"/>
  <c r="F90524" i="20"/>
  <c r="G90524" i="20" s="1"/>
  <c r="F90525" i="20"/>
  <c r="G90525" i="20" s="1"/>
  <c r="F90526" i="20"/>
  <c r="G90526" i="20" s="1"/>
  <c r="F90527" i="20"/>
  <c r="G90527" i="20" s="1"/>
  <c r="F90528" i="20"/>
  <c r="G90528" i="20" s="1"/>
  <c r="F90529" i="20"/>
  <c r="G90529" i="20" s="1"/>
  <c r="F90530" i="20"/>
  <c r="G90530" i="20" s="1"/>
  <c r="F90531" i="20"/>
  <c r="G90531" i="20" s="1"/>
  <c r="F90532" i="20"/>
  <c r="G90532" i="20" s="1"/>
  <c r="F90533" i="20"/>
  <c r="G90533" i="20" s="1"/>
  <c r="F90534" i="20"/>
  <c r="G90534" i="20" s="1"/>
  <c r="F90535" i="20"/>
  <c r="G90535" i="20" s="1"/>
  <c r="F90536" i="20"/>
  <c r="G90536" i="20" s="1"/>
  <c r="F90537" i="20"/>
  <c r="G90537" i="20" s="1"/>
  <c r="F90538" i="20"/>
  <c r="G90538" i="20" s="1"/>
  <c r="F90539" i="20"/>
  <c r="G90539" i="20" s="1"/>
  <c r="F90540" i="20"/>
  <c r="G90540" i="20" s="1"/>
  <c r="F90541" i="20"/>
  <c r="G90541" i="20" s="1"/>
  <c r="F90542" i="20"/>
  <c r="G90542" i="20" s="1"/>
  <c r="F90543" i="20"/>
  <c r="G90543" i="20" s="1"/>
  <c r="F90544" i="20"/>
  <c r="G90544" i="20" s="1"/>
  <c r="F90545" i="20"/>
  <c r="G90545" i="20" s="1"/>
  <c r="F90546" i="20"/>
  <c r="G90546" i="20" s="1"/>
  <c r="F90547" i="20"/>
  <c r="G90547" i="20" s="1"/>
  <c r="F90548" i="20"/>
  <c r="G90548" i="20" s="1"/>
  <c r="F90549" i="20"/>
  <c r="G90549" i="20" s="1"/>
  <c r="F90550" i="20"/>
  <c r="G90550" i="20" s="1"/>
  <c r="F90551" i="20"/>
  <c r="G90551" i="20" s="1"/>
  <c r="F90552" i="20"/>
  <c r="G90552" i="20" s="1"/>
  <c r="F90553" i="20"/>
  <c r="G90553" i="20" s="1"/>
  <c r="F90554" i="20"/>
  <c r="G90554" i="20" s="1"/>
  <c r="F90555" i="20"/>
  <c r="G90555" i="20" s="1"/>
  <c r="F90556" i="20"/>
  <c r="G90556" i="20" s="1"/>
  <c r="F90557" i="20"/>
  <c r="G90557" i="20" s="1"/>
  <c r="F90558" i="20"/>
  <c r="G90558" i="20" s="1"/>
  <c r="F90559" i="20"/>
  <c r="G90559" i="20" s="1"/>
  <c r="F90560" i="20"/>
  <c r="G90560" i="20" s="1"/>
  <c r="F90561" i="20"/>
  <c r="G90561" i="20" s="1"/>
  <c r="F90562" i="20"/>
  <c r="G90562" i="20" s="1"/>
  <c r="F90563" i="20"/>
  <c r="G90563" i="20" s="1"/>
  <c r="F90564" i="20"/>
  <c r="G90564" i="20" s="1"/>
  <c r="F90565" i="20"/>
  <c r="G90565" i="20" s="1"/>
  <c r="F90566" i="20"/>
  <c r="G90566" i="20" s="1"/>
  <c r="F90567" i="20"/>
  <c r="G90567" i="20" s="1"/>
  <c r="F90568" i="20"/>
  <c r="G90568" i="20" s="1"/>
  <c r="F90569" i="20"/>
  <c r="G90569" i="20" s="1"/>
  <c r="F90570" i="20"/>
  <c r="G90570" i="20" s="1"/>
  <c r="F90571" i="20"/>
  <c r="G90571" i="20" s="1"/>
  <c r="F90572" i="20"/>
  <c r="G90572" i="20" s="1"/>
  <c r="F90573" i="20"/>
  <c r="G90573" i="20" s="1"/>
  <c r="F90574" i="20"/>
  <c r="G90574" i="20" s="1"/>
  <c r="F90575" i="20"/>
  <c r="G90575" i="20" s="1"/>
  <c r="F90576" i="20"/>
  <c r="G90576" i="20" s="1"/>
  <c r="F90577" i="20"/>
  <c r="G90577" i="20" s="1"/>
  <c r="F90578" i="20"/>
  <c r="G90578" i="20" s="1"/>
  <c r="F90579" i="20"/>
  <c r="G90579" i="20" s="1"/>
  <c r="F90580" i="20"/>
  <c r="G90580" i="20" s="1"/>
  <c r="F90581" i="20"/>
  <c r="G90581" i="20" s="1"/>
  <c r="F90582" i="20"/>
  <c r="G90582" i="20" s="1"/>
  <c r="F90583" i="20"/>
  <c r="G90583" i="20" s="1"/>
  <c r="F90584" i="20"/>
  <c r="G90584" i="20" s="1"/>
  <c r="F90585" i="20"/>
  <c r="G90585" i="20" s="1"/>
  <c r="F90586" i="20"/>
  <c r="G90586" i="20" s="1"/>
  <c r="F90587" i="20"/>
  <c r="G90587" i="20" s="1"/>
  <c r="F90588" i="20"/>
  <c r="G90588" i="20" s="1"/>
  <c r="F90589" i="20"/>
  <c r="G90589" i="20" s="1"/>
  <c r="F90590" i="20"/>
  <c r="G90590" i="20" s="1"/>
  <c r="F90591" i="20"/>
  <c r="G90591" i="20" s="1"/>
  <c r="F90592" i="20"/>
  <c r="G90592" i="20" s="1"/>
  <c r="F90593" i="20"/>
  <c r="G90593" i="20" s="1"/>
  <c r="F90594" i="20"/>
  <c r="G90594" i="20" s="1"/>
  <c r="F90595" i="20"/>
  <c r="G90595" i="20" s="1"/>
  <c r="F90596" i="20"/>
  <c r="G90596" i="20" s="1"/>
  <c r="F90597" i="20"/>
  <c r="G90597" i="20" s="1"/>
  <c r="F90598" i="20"/>
  <c r="G90598" i="20" s="1"/>
  <c r="F90599" i="20"/>
  <c r="G90599" i="20" s="1"/>
  <c r="F90600" i="20"/>
  <c r="G90600" i="20" s="1"/>
  <c r="F90601" i="20"/>
  <c r="G90601" i="20" s="1"/>
  <c r="F90602" i="20"/>
  <c r="G90602" i="20" s="1"/>
  <c r="F90603" i="20"/>
  <c r="G90603" i="20" s="1"/>
  <c r="F90604" i="20"/>
  <c r="G90604" i="20" s="1"/>
  <c r="F90605" i="20"/>
  <c r="G90605" i="20" s="1"/>
  <c r="F90606" i="20"/>
  <c r="G90606" i="20" s="1"/>
  <c r="F90607" i="20"/>
  <c r="G90607" i="20" s="1"/>
  <c r="F90608" i="20"/>
  <c r="G90608" i="20" s="1"/>
  <c r="F90609" i="20"/>
  <c r="G90609" i="20" s="1"/>
  <c r="F90610" i="20"/>
  <c r="G90610" i="20" s="1"/>
  <c r="F90611" i="20"/>
  <c r="G90611" i="20" s="1"/>
  <c r="F90612" i="20"/>
  <c r="G90612" i="20" s="1"/>
  <c r="F90613" i="20"/>
  <c r="G90613" i="20" s="1"/>
  <c r="F90614" i="20"/>
  <c r="G90614" i="20" s="1"/>
  <c r="F90615" i="20"/>
  <c r="G90615" i="20" s="1"/>
  <c r="F90616" i="20"/>
  <c r="G90616" i="20" s="1"/>
  <c r="F90617" i="20"/>
  <c r="G90617" i="20" s="1"/>
  <c r="F90618" i="20"/>
  <c r="G90618" i="20" s="1"/>
  <c r="F90619" i="20"/>
  <c r="G90619" i="20" s="1"/>
  <c r="F90620" i="20"/>
  <c r="G90620" i="20" s="1"/>
  <c r="F90621" i="20"/>
  <c r="G90621" i="20" s="1"/>
  <c r="F90622" i="20"/>
  <c r="G90622" i="20" s="1"/>
  <c r="F90623" i="20"/>
  <c r="G90623" i="20" s="1"/>
  <c r="F90624" i="20"/>
  <c r="G90624" i="20" s="1"/>
  <c r="F90625" i="20"/>
  <c r="G90625" i="20" s="1"/>
  <c r="F90626" i="20"/>
  <c r="G90626" i="20" s="1"/>
  <c r="F90627" i="20"/>
  <c r="G90627" i="20" s="1"/>
  <c r="F90628" i="20"/>
  <c r="G90628" i="20" s="1"/>
  <c r="F90629" i="20"/>
  <c r="G90629" i="20" s="1"/>
  <c r="F90630" i="20"/>
  <c r="G90630" i="20" s="1"/>
  <c r="F90631" i="20"/>
  <c r="G90631" i="20" s="1"/>
  <c r="F90632" i="20"/>
  <c r="G90632" i="20" s="1"/>
  <c r="F90633" i="20"/>
  <c r="G90633" i="20" s="1"/>
  <c r="F90634" i="20"/>
  <c r="G90634" i="20" s="1"/>
  <c r="F90635" i="20"/>
  <c r="G90635" i="20" s="1"/>
  <c r="F90636" i="20"/>
  <c r="G90636" i="20" s="1"/>
  <c r="F90637" i="20"/>
  <c r="G90637" i="20" s="1"/>
  <c r="F90638" i="20"/>
  <c r="G90638" i="20" s="1"/>
  <c r="F90639" i="20"/>
  <c r="G90639" i="20" s="1"/>
  <c r="F90640" i="20"/>
  <c r="G90640" i="20" s="1"/>
  <c r="F90641" i="20"/>
  <c r="G90641" i="20" s="1"/>
  <c r="F90642" i="20"/>
  <c r="G90642" i="20" s="1"/>
  <c r="F90643" i="20"/>
  <c r="G90643" i="20" s="1"/>
  <c r="F90644" i="20"/>
  <c r="G90644" i="20" s="1"/>
  <c r="F90645" i="20"/>
  <c r="G90645" i="20" s="1"/>
  <c r="F90646" i="20"/>
  <c r="G90646" i="20" s="1"/>
  <c r="F90647" i="20"/>
  <c r="G90647" i="20" s="1"/>
  <c r="F90648" i="20"/>
  <c r="G90648" i="20" s="1"/>
  <c r="F90649" i="20"/>
  <c r="G90649" i="20" s="1"/>
  <c r="F90650" i="20"/>
  <c r="G90650" i="20" s="1"/>
  <c r="F90651" i="20"/>
  <c r="G90651" i="20" s="1"/>
  <c r="F90652" i="20"/>
  <c r="G90652" i="20" s="1"/>
  <c r="F90653" i="20"/>
  <c r="G90653" i="20" s="1"/>
  <c r="F90654" i="20"/>
  <c r="G90654" i="20" s="1"/>
  <c r="F90655" i="20"/>
  <c r="G90655" i="20" s="1"/>
  <c r="F90656" i="20"/>
  <c r="G90656" i="20" s="1"/>
  <c r="F90657" i="20"/>
  <c r="G90657" i="20" s="1"/>
  <c r="F90658" i="20"/>
  <c r="G90658" i="20" s="1"/>
  <c r="F90659" i="20"/>
  <c r="G90659" i="20" s="1"/>
  <c r="F90660" i="20"/>
  <c r="G90660" i="20" s="1"/>
  <c r="F90661" i="20"/>
  <c r="G90661" i="20" s="1"/>
  <c r="F90662" i="20"/>
  <c r="G90662" i="20" s="1"/>
  <c r="F90663" i="20"/>
  <c r="G90663" i="20" s="1"/>
  <c r="F90664" i="20"/>
  <c r="G90664" i="20" s="1"/>
  <c r="F90665" i="20"/>
  <c r="G90665" i="20" s="1"/>
  <c r="F90666" i="20"/>
  <c r="G90666" i="20" s="1"/>
  <c r="F90667" i="20"/>
  <c r="G90667" i="20" s="1"/>
  <c r="F90668" i="20"/>
  <c r="G90668" i="20" s="1"/>
  <c r="F90669" i="20"/>
  <c r="G90669" i="20" s="1"/>
  <c r="F90670" i="20"/>
  <c r="G90670" i="20" s="1"/>
  <c r="F90671" i="20"/>
  <c r="G90671" i="20" s="1"/>
  <c r="F90672" i="20"/>
  <c r="G90672" i="20" s="1"/>
  <c r="F90673" i="20"/>
  <c r="G90673" i="20" s="1"/>
  <c r="F90674" i="20"/>
  <c r="G90674" i="20" s="1"/>
  <c r="F90675" i="20"/>
  <c r="G90675" i="20" s="1"/>
  <c r="F90676" i="20"/>
  <c r="G90676" i="20" s="1"/>
  <c r="F90677" i="20"/>
  <c r="G90677" i="20" s="1"/>
  <c r="F90678" i="20"/>
  <c r="G90678" i="20" s="1"/>
  <c r="F90679" i="20"/>
  <c r="G90679" i="20" s="1"/>
  <c r="F90680" i="20"/>
  <c r="G90680" i="20" s="1"/>
  <c r="F90681" i="20"/>
  <c r="G90681" i="20" s="1"/>
  <c r="F90682" i="20"/>
  <c r="G90682" i="20" s="1"/>
  <c r="F90683" i="20"/>
  <c r="G90683" i="20" s="1"/>
  <c r="F90684" i="20"/>
  <c r="G90684" i="20" s="1"/>
  <c r="F90685" i="20"/>
  <c r="G90685" i="20" s="1"/>
  <c r="F90686" i="20"/>
  <c r="G90686" i="20" s="1"/>
  <c r="F90687" i="20"/>
  <c r="G90687" i="20" s="1"/>
  <c r="F90688" i="20"/>
  <c r="G90688" i="20" s="1"/>
  <c r="F90689" i="20"/>
  <c r="G90689" i="20" s="1"/>
  <c r="F90690" i="20"/>
  <c r="G90690" i="20" s="1"/>
  <c r="F90691" i="20"/>
  <c r="G90691" i="20" s="1"/>
  <c r="F90692" i="20"/>
  <c r="G90692" i="20" s="1"/>
  <c r="F90693" i="20"/>
  <c r="G90693" i="20" s="1"/>
  <c r="F90694" i="20"/>
  <c r="G90694" i="20" s="1"/>
  <c r="F90695" i="20"/>
  <c r="G90695" i="20" s="1"/>
  <c r="F90696" i="20"/>
  <c r="G90696" i="20" s="1"/>
  <c r="F90697" i="20"/>
  <c r="G90697" i="20" s="1"/>
  <c r="F90698" i="20"/>
  <c r="G90698" i="20" s="1"/>
  <c r="F90699" i="20"/>
  <c r="G90699" i="20" s="1"/>
  <c r="F90700" i="20"/>
  <c r="G90700" i="20" s="1"/>
  <c r="F90701" i="20"/>
  <c r="G90701" i="20" s="1"/>
  <c r="F90702" i="20"/>
  <c r="G90702" i="20" s="1"/>
  <c r="F90703" i="20"/>
  <c r="G90703" i="20" s="1"/>
  <c r="F90704" i="20"/>
  <c r="G90704" i="20" s="1"/>
  <c r="F90705" i="20"/>
  <c r="G90705" i="20" s="1"/>
  <c r="F90706" i="20"/>
  <c r="G90706" i="20" s="1"/>
  <c r="F90707" i="20"/>
  <c r="G90707" i="20" s="1"/>
  <c r="F90708" i="20"/>
  <c r="G90708" i="20" s="1"/>
  <c r="F90709" i="20"/>
  <c r="G90709" i="20" s="1"/>
  <c r="F90710" i="20"/>
  <c r="G90710" i="20" s="1"/>
  <c r="F90711" i="20"/>
  <c r="G90711" i="20" s="1"/>
  <c r="F90712" i="20"/>
  <c r="G90712" i="20" s="1"/>
  <c r="F90713" i="20"/>
  <c r="G90713" i="20" s="1"/>
  <c r="F90714" i="20"/>
  <c r="G90714" i="20" s="1"/>
  <c r="F90715" i="20"/>
  <c r="G90715" i="20" s="1"/>
  <c r="F90716" i="20"/>
  <c r="G90716" i="20" s="1"/>
  <c r="F90717" i="20"/>
  <c r="G90717" i="20" s="1"/>
  <c r="F90718" i="20"/>
  <c r="G90718" i="20" s="1"/>
  <c r="F90719" i="20"/>
  <c r="G90719" i="20" s="1"/>
  <c r="F90720" i="20"/>
  <c r="G90720" i="20" s="1"/>
  <c r="F90721" i="20"/>
  <c r="G90721" i="20" s="1"/>
  <c r="F90722" i="20"/>
  <c r="G90722" i="20" s="1"/>
  <c r="F90723" i="20"/>
  <c r="G90723" i="20" s="1"/>
  <c r="F90724" i="20"/>
  <c r="G90724" i="20" s="1"/>
  <c r="F90725" i="20"/>
  <c r="G90725" i="20" s="1"/>
  <c r="F90726" i="20"/>
  <c r="G90726" i="20" s="1"/>
  <c r="F90727" i="20"/>
  <c r="G90727" i="20" s="1"/>
  <c r="F90728" i="20"/>
  <c r="G90728" i="20" s="1"/>
  <c r="F90729" i="20"/>
  <c r="G90729" i="20" s="1"/>
  <c r="F90730" i="20"/>
  <c r="G90730" i="20" s="1"/>
  <c r="F90731" i="20"/>
  <c r="G90731" i="20" s="1"/>
  <c r="F90732" i="20"/>
  <c r="G90732" i="20" s="1"/>
  <c r="F90733" i="20"/>
  <c r="G90733" i="20" s="1"/>
  <c r="F90734" i="20"/>
  <c r="G90734" i="20" s="1"/>
  <c r="F90735" i="20"/>
  <c r="G90735" i="20" s="1"/>
  <c r="F90736" i="20"/>
  <c r="G90736" i="20" s="1"/>
  <c r="F90737" i="20"/>
  <c r="G90737" i="20" s="1"/>
  <c r="F90738" i="20"/>
  <c r="G90738" i="20" s="1"/>
  <c r="F90739" i="20"/>
  <c r="G90739" i="20" s="1"/>
  <c r="F90740" i="20"/>
  <c r="G90740" i="20" s="1"/>
  <c r="F90741" i="20"/>
  <c r="G90741" i="20" s="1"/>
  <c r="F90742" i="20"/>
  <c r="G90742" i="20" s="1"/>
  <c r="F90743" i="20"/>
  <c r="G90743" i="20" s="1"/>
  <c r="F90744" i="20"/>
  <c r="G90744" i="20" s="1"/>
  <c r="F90745" i="20"/>
  <c r="G90745" i="20" s="1"/>
  <c r="F90746" i="20"/>
  <c r="G90746" i="20" s="1"/>
  <c r="F90747" i="20"/>
  <c r="G90747" i="20" s="1"/>
  <c r="F90748" i="20"/>
  <c r="G90748" i="20" s="1"/>
  <c r="F90749" i="20"/>
  <c r="G90749" i="20" s="1"/>
  <c r="F90750" i="20"/>
  <c r="G90750" i="20" s="1"/>
  <c r="F90751" i="20"/>
  <c r="G90751" i="20" s="1"/>
  <c r="F90752" i="20"/>
  <c r="G90752" i="20" s="1"/>
  <c r="F90753" i="20"/>
  <c r="G90753" i="20" s="1"/>
  <c r="F90754" i="20"/>
  <c r="G90754" i="20" s="1"/>
  <c r="F90755" i="20"/>
  <c r="G90755" i="20" s="1"/>
  <c r="F90756" i="20"/>
  <c r="G90756" i="20" s="1"/>
  <c r="F90757" i="20"/>
  <c r="G90757" i="20" s="1"/>
  <c r="F90758" i="20"/>
  <c r="G90758" i="20" s="1"/>
  <c r="F90759" i="20"/>
  <c r="G90759" i="20" s="1"/>
  <c r="F90760" i="20"/>
  <c r="G90760" i="20" s="1"/>
  <c r="F90761" i="20"/>
  <c r="G90761" i="20" s="1"/>
  <c r="F90762" i="20"/>
  <c r="G90762" i="20" s="1"/>
  <c r="F90763" i="20"/>
  <c r="G90763" i="20" s="1"/>
  <c r="F90764" i="20"/>
  <c r="G90764" i="20" s="1"/>
  <c r="F90765" i="20"/>
  <c r="G90765" i="20" s="1"/>
  <c r="F90766" i="20"/>
  <c r="G90766" i="20" s="1"/>
  <c r="F90767" i="20"/>
  <c r="G90767" i="20" s="1"/>
  <c r="F90768" i="20"/>
  <c r="G90768" i="20" s="1"/>
  <c r="F90769" i="20"/>
  <c r="G90769" i="20" s="1"/>
  <c r="F90770" i="20"/>
  <c r="G90770" i="20" s="1"/>
  <c r="F90771" i="20"/>
  <c r="G90771" i="20" s="1"/>
  <c r="F90772" i="20"/>
  <c r="G90772" i="20" s="1"/>
  <c r="F90773" i="20"/>
  <c r="G90773" i="20" s="1"/>
  <c r="F90774" i="20"/>
  <c r="G90774" i="20" s="1"/>
  <c r="F90775" i="20"/>
  <c r="G90775" i="20" s="1"/>
  <c r="F90776" i="20"/>
  <c r="G90776" i="20" s="1"/>
  <c r="F90777" i="20"/>
  <c r="G90777" i="20" s="1"/>
  <c r="F90778" i="20"/>
  <c r="G90778" i="20" s="1"/>
  <c r="F90779" i="20"/>
  <c r="G90779" i="20" s="1"/>
  <c r="F90780" i="20"/>
  <c r="G90780" i="20" s="1"/>
  <c r="F90781" i="20"/>
  <c r="G90781" i="20" s="1"/>
  <c r="F90782" i="20"/>
  <c r="G90782" i="20" s="1"/>
  <c r="F90783" i="20"/>
  <c r="G90783" i="20" s="1"/>
  <c r="F90784" i="20"/>
  <c r="G90784" i="20" s="1"/>
  <c r="F90785" i="20"/>
  <c r="G90785" i="20" s="1"/>
  <c r="F90786" i="20"/>
  <c r="G90786" i="20" s="1"/>
  <c r="F90787" i="20"/>
  <c r="G90787" i="20" s="1"/>
  <c r="F90788" i="20"/>
  <c r="G90788" i="20" s="1"/>
  <c r="F90789" i="20"/>
  <c r="G90789" i="20" s="1"/>
  <c r="F90790" i="20"/>
  <c r="G90790" i="20" s="1"/>
  <c r="F90791" i="20"/>
  <c r="G90791" i="20" s="1"/>
  <c r="F90792" i="20"/>
  <c r="G90792" i="20" s="1"/>
  <c r="F90793" i="20"/>
  <c r="G90793" i="20" s="1"/>
  <c r="F90794" i="20"/>
  <c r="G90794" i="20" s="1"/>
  <c r="F90795" i="20"/>
  <c r="G90795" i="20" s="1"/>
  <c r="F90796" i="20"/>
  <c r="G90796" i="20" s="1"/>
  <c r="F90797" i="20"/>
  <c r="G90797" i="20" s="1"/>
  <c r="F90798" i="20"/>
  <c r="G90798" i="20" s="1"/>
  <c r="F90799" i="20"/>
  <c r="G90799" i="20" s="1"/>
  <c r="F90800" i="20"/>
  <c r="G90800" i="20" s="1"/>
  <c r="F90801" i="20"/>
  <c r="G90801" i="20" s="1"/>
  <c r="F90802" i="20"/>
  <c r="G90802" i="20" s="1"/>
  <c r="F90803" i="20"/>
  <c r="G90803" i="20" s="1"/>
  <c r="F90804" i="20"/>
  <c r="G90804" i="20" s="1"/>
  <c r="F90805" i="20"/>
  <c r="G90805" i="20" s="1"/>
  <c r="F90806" i="20"/>
  <c r="G90806" i="20" s="1"/>
  <c r="F90807" i="20"/>
  <c r="G90807" i="20" s="1"/>
  <c r="F90808" i="20"/>
  <c r="G90808" i="20" s="1"/>
  <c r="F90809" i="20"/>
  <c r="G90809" i="20" s="1"/>
  <c r="F90810" i="20"/>
  <c r="G90810" i="20" s="1"/>
  <c r="F90811" i="20"/>
  <c r="G90811" i="20" s="1"/>
  <c r="F90812" i="20"/>
  <c r="G90812" i="20" s="1"/>
  <c r="F90813" i="20"/>
  <c r="G90813" i="20" s="1"/>
  <c r="F90814" i="20"/>
  <c r="G90814" i="20" s="1"/>
  <c r="F90815" i="20"/>
  <c r="G90815" i="20" s="1"/>
  <c r="F90816" i="20"/>
  <c r="G90816" i="20" s="1"/>
  <c r="F90817" i="20"/>
  <c r="G90817" i="20" s="1"/>
  <c r="F90818" i="20"/>
  <c r="G90818" i="20" s="1"/>
  <c r="F90819" i="20"/>
  <c r="G90819" i="20" s="1"/>
  <c r="F90820" i="20"/>
  <c r="G90820" i="20" s="1"/>
  <c r="F90821" i="20"/>
  <c r="G90821" i="20" s="1"/>
  <c r="F90822" i="20"/>
  <c r="G90822" i="20" s="1"/>
  <c r="F90823" i="20"/>
  <c r="G90823" i="20" s="1"/>
  <c r="F90824" i="20"/>
  <c r="G90824" i="20" s="1"/>
  <c r="F90825" i="20"/>
  <c r="G90825" i="20" s="1"/>
  <c r="F90826" i="20"/>
  <c r="G90826" i="20" s="1"/>
  <c r="F90827" i="20"/>
  <c r="G90827" i="20" s="1"/>
  <c r="F90828" i="20"/>
  <c r="G90828" i="20" s="1"/>
  <c r="F90829" i="20"/>
  <c r="G90829" i="20" s="1"/>
  <c r="F90830" i="20"/>
  <c r="G90830" i="20" s="1"/>
  <c r="F90831" i="20"/>
  <c r="G90831" i="20" s="1"/>
  <c r="F90832" i="20"/>
  <c r="G90832" i="20" s="1"/>
  <c r="F90833" i="20"/>
  <c r="G90833" i="20" s="1"/>
  <c r="F90834" i="20"/>
  <c r="G90834" i="20" s="1"/>
  <c r="F90835" i="20"/>
  <c r="G90835" i="20" s="1"/>
  <c r="F90836" i="20"/>
  <c r="G90836" i="20" s="1"/>
  <c r="F90837" i="20"/>
  <c r="G90837" i="20" s="1"/>
  <c r="F90838" i="20"/>
  <c r="G90838" i="20" s="1"/>
  <c r="F90839" i="20"/>
  <c r="G90839" i="20" s="1"/>
  <c r="F90840" i="20"/>
  <c r="G90840" i="20" s="1"/>
  <c r="F90841" i="20"/>
  <c r="G90841" i="20" s="1"/>
  <c r="F90842" i="20"/>
  <c r="G90842" i="20" s="1"/>
  <c r="F90843" i="20"/>
  <c r="G90843" i="20" s="1"/>
  <c r="F90844" i="20"/>
  <c r="G90844" i="20" s="1"/>
  <c r="F90845" i="20"/>
  <c r="G90845" i="20" s="1"/>
  <c r="F90846" i="20"/>
  <c r="G90846" i="20" s="1"/>
  <c r="F90847" i="20"/>
  <c r="G90847" i="20" s="1"/>
  <c r="F90848" i="20"/>
  <c r="G90848" i="20" s="1"/>
  <c r="F90849" i="20"/>
  <c r="G90849" i="20" s="1"/>
  <c r="F90850" i="20"/>
  <c r="G90850" i="20" s="1"/>
  <c r="F90851" i="20"/>
  <c r="G90851" i="20" s="1"/>
  <c r="F90852" i="20"/>
  <c r="G90852" i="20" s="1"/>
  <c r="F90853" i="20"/>
  <c r="G90853" i="20" s="1"/>
  <c r="F90854" i="20"/>
  <c r="G90854" i="20" s="1"/>
  <c r="F90855" i="20"/>
  <c r="G90855" i="20" s="1"/>
  <c r="F90856" i="20"/>
  <c r="G90856" i="20" s="1"/>
  <c r="F90857" i="20"/>
  <c r="G90857" i="20" s="1"/>
  <c r="F90858" i="20"/>
  <c r="G90858" i="20" s="1"/>
  <c r="F90859" i="20"/>
  <c r="G90859" i="20" s="1"/>
  <c r="F90860" i="20"/>
  <c r="G90860" i="20" s="1"/>
  <c r="F90861" i="20"/>
  <c r="G90861" i="20" s="1"/>
  <c r="F90862" i="20"/>
  <c r="G90862" i="20" s="1"/>
  <c r="F90863" i="20"/>
  <c r="G90863" i="20" s="1"/>
  <c r="F90864" i="20"/>
  <c r="G90864" i="20" s="1"/>
  <c r="F90865" i="20"/>
  <c r="G90865" i="20" s="1"/>
  <c r="F90866" i="20"/>
  <c r="G90866" i="20" s="1"/>
  <c r="F90867" i="20"/>
  <c r="G90867" i="20" s="1"/>
  <c r="F90868" i="20"/>
  <c r="G90868" i="20" s="1"/>
  <c r="F90869" i="20"/>
  <c r="G90869" i="20" s="1"/>
  <c r="F90870" i="20"/>
  <c r="G90870" i="20" s="1"/>
  <c r="F90871" i="20"/>
  <c r="G90871" i="20" s="1"/>
  <c r="F90872" i="20"/>
  <c r="G90872" i="20" s="1"/>
  <c r="F90873" i="20"/>
  <c r="G90873" i="20" s="1"/>
  <c r="F90874" i="20"/>
  <c r="G90874" i="20" s="1"/>
  <c r="F90875" i="20"/>
  <c r="G90875" i="20" s="1"/>
  <c r="F90876" i="20"/>
  <c r="G90876" i="20" s="1"/>
  <c r="F90877" i="20"/>
  <c r="G90877" i="20" s="1"/>
  <c r="F90878" i="20"/>
  <c r="G90878" i="20" s="1"/>
  <c r="F90879" i="20"/>
  <c r="G90879" i="20" s="1"/>
  <c r="F90880" i="20"/>
  <c r="G90880" i="20" s="1"/>
  <c r="F90881" i="20"/>
  <c r="G90881" i="20" s="1"/>
  <c r="F90882" i="20"/>
  <c r="G90882" i="20" s="1"/>
  <c r="F90883" i="20"/>
  <c r="G90883" i="20" s="1"/>
  <c r="F90884" i="20"/>
  <c r="G90884" i="20" s="1"/>
  <c r="F90885" i="20"/>
  <c r="G90885" i="20" s="1"/>
  <c r="F90886" i="20"/>
  <c r="G90886" i="20" s="1"/>
  <c r="F90887" i="20"/>
  <c r="G90887" i="20" s="1"/>
  <c r="F90888" i="20"/>
  <c r="G90888" i="20" s="1"/>
  <c r="F90889" i="20"/>
  <c r="G90889" i="20" s="1"/>
  <c r="F90890" i="20"/>
  <c r="G90890" i="20" s="1"/>
  <c r="F90891" i="20"/>
  <c r="G90891" i="20" s="1"/>
  <c r="F90892" i="20"/>
  <c r="G90892" i="20" s="1"/>
  <c r="F90893" i="20"/>
  <c r="G90893" i="20" s="1"/>
  <c r="F90894" i="20"/>
  <c r="G90894" i="20" s="1"/>
  <c r="F90895" i="20"/>
  <c r="G90895" i="20" s="1"/>
  <c r="F90896" i="20"/>
  <c r="G90896" i="20" s="1"/>
  <c r="F90897" i="20"/>
  <c r="G90897" i="20" s="1"/>
  <c r="F90898" i="20"/>
  <c r="G90898" i="20" s="1"/>
  <c r="F90899" i="20"/>
  <c r="G90899" i="20" s="1"/>
  <c r="F90900" i="20"/>
  <c r="G90900" i="20" s="1"/>
  <c r="F90901" i="20"/>
  <c r="G90901" i="20" s="1"/>
  <c r="F90902" i="20"/>
  <c r="G90902" i="20" s="1"/>
  <c r="F90903" i="20"/>
  <c r="G90903" i="20" s="1"/>
  <c r="F90904" i="20"/>
  <c r="G90904" i="20" s="1"/>
  <c r="F90905" i="20"/>
  <c r="G90905" i="20" s="1"/>
  <c r="F90906" i="20"/>
  <c r="G90906" i="20" s="1"/>
  <c r="F90907" i="20"/>
  <c r="G90907" i="20" s="1"/>
  <c r="F90908" i="20"/>
  <c r="G90908" i="20" s="1"/>
  <c r="F90909" i="20"/>
  <c r="G90909" i="20" s="1"/>
  <c r="F90910" i="20"/>
  <c r="G90910" i="20" s="1"/>
  <c r="F90911" i="20"/>
  <c r="G90911" i="20" s="1"/>
  <c r="F90912" i="20"/>
  <c r="G90912" i="20" s="1"/>
  <c r="F90913" i="20"/>
  <c r="G90913" i="20" s="1"/>
  <c r="F90914" i="20"/>
  <c r="G90914" i="20" s="1"/>
  <c r="F90915" i="20"/>
  <c r="G90915" i="20" s="1"/>
  <c r="F90916" i="20"/>
  <c r="G90916" i="20" s="1"/>
  <c r="F90917" i="20"/>
  <c r="G90917" i="20" s="1"/>
  <c r="F90918" i="20"/>
  <c r="G90918" i="20" s="1"/>
  <c r="F90919" i="20"/>
  <c r="G90919" i="20" s="1"/>
  <c r="F90920" i="20"/>
  <c r="G90920" i="20" s="1"/>
  <c r="F90921" i="20"/>
  <c r="G90921" i="20" s="1"/>
  <c r="F90922" i="20"/>
  <c r="G90922" i="20" s="1"/>
  <c r="F90923" i="20"/>
  <c r="G90923" i="20" s="1"/>
  <c r="F90924" i="20"/>
  <c r="G90924" i="20" s="1"/>
  <c r="F90925" i="20"/>
  <c r="G90925" i="20" s="1"/>
  <c r="F90926" i="20"/>
  <c r="G90926" i="20" s="1"/>
  <c r="F90927" i="20"/>
  <c r="G90927" i="20" s="1"/>
  <c r="F90928" i="20"/>
  <c r="G90928" i="20" s="1"/>
  <c r="F90929" i="20"/>
  <c r="G90929" i="20" s="1"/>
  <c r="F90930" i="20"/>
  <c r="G90930" i="20" s="1"/>
  <c r="F90931" i="20"/>
  <c r="G90931" i="20" s="1"/>
  <c r="F90932" i="20"/>
  <c r="G90932" i="20" s="1"/>
  <c r="F90933" i="20"/>
  <c r="G90933" i="20" s="1"/>
  <c r="F90934" i="20"/>
  <c r="G90934" i="20" s="1"/>
  <c r="F90935" i="20"/>
  <c r="G90935" i="20" s="1"/>
  <c r="F90936" i="20"/>
  <c r="G90936" i="20" s="1"/>
  <c r="F90937" i="20"/>
  <c r="G90937" i="20" s="1"/>
  <c r="F90938" i="20"/>
  <c r="G90938" i="20" s="1"/>
  <c r="F90939" i="20"/>
  <c r="G90939" i="20" s="1"/>
  <c r="F90940" i="20"/>
  <c r="G90940" i="20" s="1"/>
  <c r="F90941" i="20"/>
  <c r="G90941" i="20" s="1"/>
  <c r="F90942" i="20"/>
  <c r="G90942" i="20" s="1"/>
  <c r="F90943" i="20"/>
  <c r="G90943" i="20" s="1"/>
  <c r="F90944" i="20"/>
  <c r="G90944" i="20" s="1"/>
  <c r="F90945" i="20"/>
  <c r="G90945" i="20" s="1"/>
  <c r="F90946" i="20"/>
  <c r="G90946" i="20" s="1"/>
  <c r="F90947" i="20"/>
  <c r="G90947" i="20" s="1"/>
  <c r="F90948" i="20"/>
  <c r="G90948" i="20" s="1"/>
  <c r="F90949" i="20"/>
  <c r="G90949" i="20" s="1"/>
  <c r="F90950" i="20"/>
  <c r="G90950" i="20" s="1"/>
  <c r="F90951" i="20"/>
  <c r="G90951" i="20" s="1"/>
  <c r="F90952" i="20"/>
  <c r="G90952" i="20" s="1"/>
  <c r="F90953" i="20"/>
  <c r="G90953" i="20" s="1"/>
  <c r="F90954" i="20"/>
  <c r="G90954" i="20" s="1"/>
  <c r="F90955" i="20"/>
  <c r="G90955" i="20" s="1"/>
  <c r="F90956" i="20"/>
  <c r="G90956" i="20" s="1"/>
  <c r="F90957" i="20"/>
  <c r="G90957" i="20" s="1"/>
  <c r="F90958" i="20"/>
  <c r="G90958" i="20" s="1"/>
  <c r="F90959" i="20"/>
  <c r="G90959" i="20" s="1"/>
  <c r="F90960" i="20"/>
  <c r="G90960" i="20" s="1"/>
  <c r="F90961" i="20"/>
  <c r="G90961" i="20" s="1"/>
  <c r="F90962" i="20"/>
  <c r="G90962" i="20" s="1"/>
  <c r="F90963" i="20"/>
  <c r="G90963" i="20" s="1"/>
  <c r="F90964" i="20"/>
  <c r="G90964" i="20" s="1"/>
  <c r="F90965" i="20"/>
  <c r="G90965" i="20" s="1"/>
  <c r="F90966" i="20"/>
  <c r="G90966" i="20" s="1"/>
  <c r="F90967" i="20"/>
  <c r="G90967" i="20" s="1"/>
  <c r="F90968" i="20"/>
  <c r="G90968" i="20" s="1"/>
  <c r="F90969" i="20"/>
  <c r="G90969" i="20" s="1"/>
  <c r="F90970" i="20"/>
  <c r="G90970" i="20" s="1"/>
  <c r="F90971" i="20"/>
  <c r="G90971" i="20" s="1"/>
  <c r="F90972" i="20"/>
  <c r="G90972" i="20" s="1"/>
  <c r="F90973" i="20"/>
  <c r="G90973" i="20" s="1"/>
  <c r="F90974" i="20"/>
  <c r="G90974" i="20" s="1"/>
  <c r="F90975" i="20"/>
  <c r="G90975" i="20" s="1"/>
  <c r="F90976" i="20"/>
  <c r="G90976" i="20" s="1"/>
  <c r="F90977" i="20"/>
  <c r="G90977" i="20" s="1"/>
  <c r="F90978" i="20"/>
  <c r="G90978" i="20" s="1"/>
  <c r="F90979" i="20"/>
  <c r="G90979" i="20" s="1"/>
  <c r="F90980" i="20"/>
  <c r="G90980" i="20" s="1"/>
  <c r="F90981" i="20"/>
  <c r="G90981" i="20" s="1"/>
  <c r="F90982" i="20"/>
  <c r="G90982" i="20" s="1"/>
  <c r="F90983" i="20"/>
  <c r="G90983" i="20" s="1"/>
  <c r="F90984" i="20"/>
  <c r="G90984" i="20" s="1"/>
  <c r="F90985" i="20"/>
  <c r="G90985" i="20" s="1"/>
  <c r="F90986" i="20"/>
  <c r="G90986" i="20" s="1"/>
  <c r="F90987" i="20"/>
  <c r="G90987" i="20" s="1"/>
  <c r="F90988" i="20"/>
  <c r="G90988" i="20" s="1"/>
  <c r="F90989" i="20"/>
  <c r="G90989" i="20" s="1"/>
  <c r="F90990" i="20"/>
  <c r="G90990" i="20" s="1"/>
  <c r="F90991" i="20"/>
  <c r="G90991" i="20" s="1"/>
  <c r="F90992" i="20"/>
  <c r="G90992" i="20" s="1"/>
  <c r="F90993" i="20"/>
  <c r="G90993" i="20" s="1"/>
  <c r="F90994" i="20"/>
  <c r="G90994" i="20" s="1"/>
  <c r="F90995" i="20"/>
  <c r="G90995" i="20" s="1"/>
  <c r="F90996" i="20"/>
  <c r="G90996" i="20" s="1"/>
  <c r="F90997" i="20"/>
  <c r="G90997" i="20" s="1"/>
  <c r="F90998" i="20"/>
  <c r="G90998" i="20" s="1"/>
  <c r="F90999" i="20"/>
  <c r="G90999" i="20" s="1"/>
  <c r="F91000" i="20"/>
  <c r="G91000" i="20" s="1"/>
  <c r="F91001" i="20"/>
  <c r="G91001" i="20" s="1"/>
  <c r="F91002" i="20"/>
  <c r="G91002" i="20" s="1"/>
  <c r="F91003" i="20"/>
  <c r="G91003" i="20" s="1"/>
  <c r="F91004" i="20"/>
  <c r="G91004" i="20" s="1"/>
  <c r="F91005" i="20"/>
  <c r="G91005" i="20" s="1"/>
  <c r="F91006" i="20"/>
  <c r="G91006" i="20" s="1"/>
  <c r="F91007" i="20"/>
  <c r="G91007" i="20" s="1"/>
  <c r="F91008" i="20"/>
  <c r="G91008" i="20" s="1"/>
  <c r="F91009" i="20"/>
  <c r="G91009" i="20" s="1"/>
  <c r="F91010" i="20"/>
  <c r="G91010" i="20" s="1"/>
  <c r="F91011" i="20"/>
  <c r="G91011" i="20" s="1"/>
  <c r="F91012" i="20"/>
  <c r="G91012" i="20" s="1"/>
  <c r="F91013" i="20"/>
  <c r="G91013" i="20" s="1"/>
  <c r="F91014" i="20"/>
  <c r="G91014" i="20" s="1"/>
  <c r="F91015" i="20"/>
  <c r="G91015" i="20" s="1"/>
  <c r="F91016" i="20"/>
  <c r="G91016" i="20" s="1"/>
  <c r="F91017" i="20"/>
  <c r="G91017" i="20" s="1"/>
  <c r="F91018" i="20"/>
  <c r="G91018" i="20" s="1"/>
  <c r="F91019" i="20"/>
  <c r="G91019" i="20" s="1"/>
  <c r="F91020" i="20"/>
  <c r="G91020" i="20" s="1"/>
  <c r="F91021" i="20"/>
  <c r="G91021" i="20" s="1"/>
  <c r="F91022" i="20"/>
  <c r="G91022" i="20" s="1"/>
  <c r="F91023" i="20"/>
  <c r="G91023" i="20" s="1"/>
  <c r="F91024" i="20"/>
  <c r="G91024" i="20" s="1"/>
  <c r="F91025" i="20"/>
  <c r="G91025" i="20" s="1"/>
  <c r="F91026" i="20"/>
  <c r="G91026" i="20" s="1"/>
  <c r="F91027" i="20"/>
  <c r="G91027" i="20" s="1"/>
  <c r="F91028" i="20"/>
  <c r="G91028" i="20" s="1"/>
  <c r="F91029" i="20"/>
  <c r="G91029" i="20" s="1"/>
  <c r="F91030" i="20"/>
  <c r="G91030" i="20" s="1"/>
  <c r="F91031" i="20"/>
  <c r="G91031" i="20" s="1"/>
  <c r="F91032" i="20"/>
  <c r="G91032" i="20" s="1"/>
  <c r="F91033" i="20"/>
  <c r="G91033" i="20" s="1"/>
  <c r="F91034" i="20"/>
  <c r="G91034" i="20" s="1"/>
  <c r="F91035" i="20"/>
  <c r="G91035" i="20" s="1"/>
  <c r="F91036" i="20"/>
  <c r="G91036" i="20" s="1"/>
  <c r="F91037" i="20"/>
  <c r="G91037" i="20" s="1"/>
  <c r="F91038" i="20"/>
  <c r="G91038" i="20" s="1"/>
  <c r="F91039" i="20"/>
  <c r="G91039" i="20" s="1"/>
  <c r="F91040" i="20"/>
  <c r="G91040" i="20" s="1"/>
  <c r="F91041" i="20"/>
  <c r="G91041" i="20" s="1"/>
  <c r="F91042" i="20"/>
  <c r="G91042" i="20" s="1"/>
  <c r="F91043" i="20"/>
  <c r="G91043" i="20" s="1"/>
  <c r="F91044" i="20"/>
  <c r="G91044" i="20" s="1"/>
  <c r="F91045" i="20"/>
  <c r="G91045" i="20" s="1"/>
  <c r="F91046" i="20"/>
  <c r="G91046" i="20" s="1"/>
  <c r="F91047" i="20"/>
  <c r="G91047" i="20" s="1"/>
  <c r="F91048" i="20"/>
  <c r="G91048" i="20" s="1"/>
  <c r="F91049" i="20"/>
  <c r="G91049" i="20" s="1"/>
  <c r="F91050" i="20"/>
  <c r="G91050" i="20" s="1"/>
  <c r="F91051" i="20"/>
  <c r="G91051" i="20" s="1"/>
  <c r="F91052" i="20"/>
  <c r="G91052" i="20" s="1"/>
  <c r="F91053" i="20"/>
  <c r="G91053" i="20" s="1"/>
  <c r="F91054" i="20"/>
  <c r="G91054" i="20" s="1"/>
  <c r="F91055" i="20"/>
  <c r="G91055" i="20" s="1"/>
  <c r="F91056" i="20"/>
  <c r="G91056" i="20" s="1"/>
  <c r="F91057" i="20"/>
  <c r="G91057" i="20" s="1"/>
  <c r="F91058" i="20"/>
  <c r="G91058" i="20" s="1"/>
  <c r="F91059" i="20"/>
  <c r="G91059" i="20" s="1"/>
  <c r="F91060" i="20"/>
  <c r="G91060" i="20" s="1"/>
  <c r="F91061" i="20"/>
  <c r="G91061" i="20" s="1"/>
  <c r="F91062" i="20"/>
  <c r="G91062" i="20" s="1"/>
  <c r="F91063" i="20"/>
  <c r="G91063" i="20" s="1"/>
  <c r="F91064" i="20"/>
  <c r="G91064" i="20" s="1"/>
  <c r="F91065" i="20"/>
  <c r="G91065" i="20" s="1"/>
  <c r="F91066" i="20"/>
  <c r="G91066" i="20" s="1"/>
  <c r="F91067" i="20"/>
  <c r="G91067" i="20" s="1"/>
  <c r="F91068" i="20"/>
  <c r="G91068" i="20" s="1"/>
  <c r="F91069" i="20"/>
  <c r="G91069" i="20" s="1"/>
  <c r="F91070" i="20"/>
  <c r="G91070" i="20" s="1"/>
  <c r="F91071" i="20"/>
  <c r="G91071" i="20" s="1"/>
  <c r="F91072" i="20"/>
  <c r="G91072" i="20" s="1"/>
  <c r="F91073" i="20"/>
  <c r="G91073" i="20" s="1"/>
  <c r="F91074" i="20"/>
  <c r="G91074" i="20" s="1"/>
  <c r="F91075" i="20"/>
  <c r="G91075" i="20" s="1"/>
  <c r="F91076" i="20"/>
  <c r="G91076" i="20" s="1"/>
  <c r="F91077" i="20"/>
  <c r="G91077" i="20" s="1"/>
  <c r="F91078" i="20"/>
  <c r="G91078" i="20" s="1"/>
  <c r="F91079" i="20"/>
  <c r="G91079" i="20" s="1"/>
  <c r="F91080" i="20"/>
  <c r="G91080" i="20" s="1"/>
  <c r="F91081" i="20"/>
  <c r="G91081" i="20" s="1"/>
  <c r="F91082" i="20"/>
  <c r="G91082" i="20" s="1"/>
  <c r="F91083" i="20"/>
  <c r="G91083" i="20" s="1"/>
  <c r="F91084" i="20"/>
  <c r="G91084" i="20" s="1"/>
  <c r="F91085" i="20"/>
  <c r="G91085" i="20" s="1"/>
  <c r="F91086" i="20"/>
  <c r="G91086" i="20" s="1"/>
  <c r="F91087" i="20"/>
  <c r="G91087" i="20" s="1"/>
  <c r="F91088" i="20"/>
  <c r="G91088" i="20" s="1"/>
  <c r="F91089" i="20"/>
  <c r="G91089" i="20" s="1"/>
  <c r="F91090" i="20"/>
  <c r="G91090" i="20" s="1"/>
  <c r="F91091" i="20"/>
  <c r="G91091" i="20" s="1"/>
  <c r="F91092" i="20"/>
  <c r="G91092" i="20" s="1"/>
  <c r="F91093" i="20"/>
  <c r="G91093" i="20" s="1"/>
  <c r="F91094" i="20"/>
  <c r="G91094" i="20" s="1"/>
  <c r="F91095" i="20"/>
  <c r="G91095" i="20" s="1"/>
  <c r="F91096" i="20"/>
  <c r="G91096" i="20" s="1"/>
  <c r="F91097" i="20"/>
  <c r="G91097" i="20" s="1"/>
  <c r="F91098" i="20"/>
  <c r="G91098" i="20" s="1"/>
  <c r="F91099" i="20"/>
  <c r="G91099" i="20" s="1"/>
  <c r="F91100" i="20"/>
  <c r="G91100" i="20" s="1"/>
  <c r="F91101" i="20"/>
  <c r="G91101" i="20" s="1"/>
  <c r="F91102" i="20"/>
  <c r="G91102" i="20" s="1"/>
  <c r="F91103" i="20"/>
  <c r="G91103" i="20" s="1"/>
  <c r="F91104" i="20"/>
  <c r="G91104" i="20" s="1"/>
  <c r="F91105" i="20"/>
  <c r="G91105" i="20" s="1"/>
  <c r="F91106" i="20"/>
  <c r="G91106" i="20" s="1"/>
  <c r="F91107" i="20"/>
  <c r="G91107" i="20" s="1"/>
  <c r="F91108" i="20"/>
  <c r="G91108" i="20" s="1"/>
  <c r="F91109" i="20"/>
  <c r="G91109" i="20" s="1"/>
  <c r="F91110" i="20"/>
  <c r="G91110" i="20" s="1"/>
  <c r="F91111" i="20"/>
  <c r="G91111" i="20" s="1"/>
  <c r="F91112" i="20"/>
  <c r="G91112" i="20" s="1"/>
  <c r="F91113" i="20"/>
  <c r="G91113" i="20" s="1"/>
  <c r="F91114" i="20"/>
  <c r="G91114" i="20" s="1"/>
  <c r="F91115" i="20"/>
  <c r="G91115" i="20" s="1"/>
  <c r="F91116" i="20"/>
  <c r="G91116" i="20" s="1"/>
  <c r="F91117" i="20"/>
  <c r="G91117" i="20" s="1"/>
  <c r="F91118" i="20"/>
  <c r="G91118" i="20" s="1"/>
  <c r="F91119" i="20"/>
  <c r="G91119" i="20" s="1"/>
  <c r="F91120" i="20"/>
  <c r="G91120" i="20" s="1"/>
  <c r="F91121" i="20"/>
  <c r="G91121" i="20" s="1"/>
  <c r="F91122" i="20"/>
  <c r="G91122" i="20" s="1"/>
  <c r="F91123" i="20"/>
  <c r="G91123" i="20" s="1"/>
  <c r="F91124" i="20"/>
  <c r="G91124" i="20" s="1"/>
  <c r="F91125" i="20"/>
  <c r="G91125" i="20" s="1"/>
  <c r="F91126" i="20"/>
  <c r="G91126" i="20" s="1"/>
  <c r="F91127" i="20"/>
  <c r="G91127" i="20" s="1"/>
  <c r="F91128" i="20"/>
  <c r="G91128" i="20" s="1"/>
  <c r="F91129" i="20"/>
  <c r="G91129" i="20" s="1"/>
  <c r="F91130" i="20"/>
  <c r="G91130" i="20" s="1"/>
  <c r="F91131" i="20"/>
  <c r="G91131" i="20" s="1"/>
  <c r="F91132" i="20"/>
  <c r="G91132" i="20" s="1"/>
  <c r="F91133" i="20"/>
  <c r="G91133" i="20" s="1"/>
  <c r="F91134" i="20"/>
  <c r="G91134" i="20" s="1"/>
  <c r="F91135" i="20"/>
  <c r="G91135" i="20" s="1"/>
  <c r="F91136" i="20"/>
  <c r="G91136" i="20" s="1"/>
  <c r="F91137" i="20"/>
  <c r="G91137" i="20" s="1"/>
  <c r="F91138" i="20"/>
  <c r="G91138" i="20" s="1"/>
  <c r="F91139" i="20"/>
  <c r="G91139" i="20" s="1"/>
  <c r="F91140" i="20"/>
  <c r="G91140" i="20" s="1"/>
  <c r="F91141" i="20"/>
  <c r="G91141" i="20" s="1"/>
  <c r="F91142" i="20"/>
  <c r="G91142" i="20" s="1"/>
  <c r="F91143" i="20"/>
  <c r="G91143" i="20" s="1"/>
  <c r="F91144" i="20"/>
  <c r="G91144" i="20" s="1"/>
  <c r="F91145" i="20"/>
  <c r="G91145" i="20" s="1"/>
  <c r="F91146" i="20"/>
  <c r="G91146" i="20" s="1"/>
  <c r="F91147" i="20"/>
  <c r="G91147" i="20" s="1"/>
  <c r="F91148" i="20"/>
  <c r="G91148" i="20" s="1"/>
  <c r="F91149" i="20"/>
  <c r="G91149" i="20" s="1"/>
  <c r="F91150" i="20"/>
  <c r="G91150" i="20" s="1"/>
  <c r="F91151" i="20"/>
  <c r="G91151" i="20" s="1"/>
  <c r="F91152" i="20"/>
  <c r="G91152" i="20" s="1"/>
  <c r="F91153" i="20"/>
  <c r="G91153" i="20" s="1"/>
  <c r="F91154" i="20"/>
  <c r="G91154" i="20" s="1"/>
  <c r="F91155" i="20"/>
  <c r="G91155" i="20" s="1"/>
  <c r="F91156" i="20"/>
  <c r="G91156" i="20" s="1"/>
  <c r="F91157" i="20"/>
  <c r="G91157" i="20" s="1"/>
  <c r="F91158" i="20"/>
  <c r="G91158" i="20" s="1"/>
  <c r="F91159" i="20"/>
  <c r="G91159" i="20" s="1"/>
  <c r="F91160" i="20"/>
  <c r="G91160" i="20" s="1"/>
  <c r="F91161" i="20"/>
  <c r="G91161" i="20" s="1"/>
  <c r="F91162" i="20"/>
  <c r="G91162" i="20" s="1"/>
  <c r="F91163" i="20"/>
  <c r="G91163" i="20" s="1"/>
  <c r="F91164" i="20"/>
  <c r="G91164" i="20" s="1"/>
  <c r="F91165" i="20"/>
  <c r="G91165" i="20" s="1"/>
  <c r="F91166" i="20"/>
  <c r="G91166" i="20" s="1"/>
  <c r="F91167" i="20"/>
  <c r="G91167" i="20" s="1"/>
  <c r="F91168" i="20"/>
  <c r="G91168" i="20" s="1"/>
  <c r="F91169" i="20"/>
  <c r="G91169" i="20" s="1"/>
  <c r="F91170" i="20"/>
  <c r="G91170" i="20" s="1"/>
  <c r="F91171" i="20"/>
  <c r="G91171" i="20" s="1"/>
  <c r="F91172" i="20"/>
  <c r="G91172" i="20" s="1"/>
  <c r="F91173" i="20"/>
  <c r="G91173" i="20" s="1"/>
  <c r="F91174" i="20"/>
  <c r="G91174" i="20" s="1"/>
  <c r="F91175" i="20"/>
  <c r="G91175" i="20" s="1"/>
  <c r="F91176" i="20"/>
  <c r="G91176" i="20" s="1"/>
  <c r="F91177" i="20"/>
  <c r="G91177" i="20" s="1"/>
  <c r="F91178" i="20"/>
  <c r="G91178" i="20" s="1"/>
  <c r="F91179" i="20"/>
  <c r="G91179" i="20" s="1"/>
  <c r="F91180" i="20"/>
  <c r="G91180" i="20" s="1"/>
  <c r="F91181" i="20"/>
  <c r="G91181" i="20" s="1"/>
  <c r="F91182" i="20"/>
  <c r="G91182" i="20" s="1"/>
  <c r="F91183" i="20"/>
  <c r="G91183" i="20" s="1"/>
  <c r="F91184" i="20"/>
  <c r="G91184" i="20" s="1"/>
  <c r="F91185" i="20"/>
  <c r="G91185" i="20" s="1"/>
  <c r="F91186" i="20"/>
  <c r="G91186" i="20" s="1"/>
  <c r="F91187" i="20"/>
  <c r="G91187" i="20" s="1"/>
  <c r="F91188" i="20"/>
  <c r="G91188" i="20" s="1"/>
  <c r="F91189" i="20"/>
  <c r="G91189" i="20" s="1"/>
  <c r="F91190" i="20"/>
  <c r="G91190" i="20" s="1"/>
  <c r="F91191" i="20"/>
  <c r="G91191" i="20" s="1"/>
  <c r="F91192" i="20"/>
  <c r="G91192" i="20" s="1"/>
  <c r="F91193" i="20"/>
  <c r="G91193" i="20" s="1"/>
  <c r="F91194" i="20"/>
  <c r="G91194" i="20" s="1"/>
  <c r="F91195" i="20"/>
  <c r="G91195" i="20" s="1"/>
  <c r="F91196" i="20"/>
  <c r="G91196" i="20" s="1"/>
  <c r="F91197" i="20"/>
  <c r="G91197" i="20" s="1"/>
  <c r="F91198" i="20"/>
  <c r="G91198" i="20" s="1"/>
  <c r="F91199" i="20"/>
  <c r="G91199" i="20" s="1"/>
  <c r="F91200" i="20"/>
  <c r="G91200" i="20" s="1"/>
  <c r="F91201" i="20"/>
  <c r="G91201" i="20" s="1"/>
  <c r="F91202" i="20"/>
  <c r="G91202" i="20" s="1"/>
  <c r="F91203" i="20"/>
  <c r="G91203" i="20" s="1"/>
  <c r="F91204" i="20"/>
  <c r="G91204" i="20" s="1"/>
  <c r="F91205" i="20"/>
  <c r="G91205" i="20" s="1"/>
  <c r="F91206" i="20"/>
  <c r="G91206" i="20" s="1"/>
  <c r="F91207" i="20"/>
  <c r="G91207" i="20" s="1"/>
  <c r="F91208" i="20"/>
  <c r="G91208" i="20" s="1"/>
  <c r="F91209" i="20"/>
  <c r="G91209" i="20" s="1"/>
  <c r="F91210" i="20"/>
  <c r="G91210" i="20" s="1"/>
  <c r="F91211" i="20"/>
  <c r="G91211" i="20" s="1"/>
  <c r="F91212" i="20"/>
  <c r="G91212" i="20" s="1"/>
  <c r="F91213" i="20"/>
  <c r="G91213" i="20" s="1"/>
  <c r="F91214" i="20"/>
  <c r="G91214" i="20" s="1"/>
  <c r="F91215" i="20"/>
  <c r="G91215" i="20" s="1"/>
  <c r="F91216" i="20"/>
  <c r="G91216" i="20" s="1"/>
  <c r="F91217" i="20"/>
  <c r="G91217" i="20" s="1"/>
  <c r="F91218" i="20"/>
  <c r="G91218" i="20" s="1"/>
  <c r="F91219" i="20"/>
  <c r="G91219" i="20" s="1"/>
  <c r="F91220" i="20"/>
  <c r="G91220" i="20" s="1"/>
  <c r="F91221" i="20"/>
  <c r="G91221" i="20" s="1"/>
  <c r="F91222" i="20"/>
  <c r="G91222" i="20" s="1"/>
  <c r="F91223" i="20"/>
  <c r="G91223" i="20" s="1"/>
  <c r="F91224" i="20"/>
  <c r="G91224" i="20" s="1"/>
  <c r="F91225" i="20"/>
  <c r="G91225" i="20" s="1"/>
  <c r="F91226" i="20"/>
  <c r="G91226" i="20" s="1"/>
  <c r="F91227" i="20"/>
  <c r="G91227" i="20" s="1"/>
  <c r="F91228" i="20"/>
  <c r="G91228" i="20" s="1"/>
  <c r="F91229" i="20"/>
  <c r="G91229" i="20" s="1"/>
  <c r="F91230" i="20"/>
  <c r="G91230" i="20" s="1"/>
  <c r="F91231" i="20"/>
  <c r="G91231" i="20" s="1"/>
  <c r="F91232" i="20"/>
  <c r="G91232" i="20" s="1"/>
  <c r="F91233" i="20"/>
  <c r="G91233" i="20" s="1"/>
  <c r="F91234" i="20"/>
  <c r="G91234" i="20" s="1"/>
  <c r="F91235" i="20"/>
  <c r="G91235" i="20" s="1"/>
  <c r="F91236" i="20"/>
  <c r="G91236" i="20" s="1"/>
  <c r="F91237" i="20"/>
  <c r="G91237" i="20" s="1"/>
  <c r="F91238" i="20"/>
  <c r="G91238" i="20" s="1"/>
  <c r="F91239" i="20"/>
  <c r="G91239" i="20" s="1"/>
  <c r="F91240" i="20"/>
  <c r="G91240" i="20" s="1"/>
  <c r="F91241" i="20"/>
  <c r="G91241" i="20" s="1"/>
  <c r="F91242" i="20"/>
  <c r="G91242" i="20" s="1"/>
  <c r="F91243" i="20"/>
  <c r="G91243" i="20" s="1"/>
  <c r="F91244" i="20"/>
  <c r="G91244" i="20" s="1"/>
  <c r="F91245" i="20"/>
  <c r="G91245" i="20" s="1"/>
  <c r="F91246" i="20"/>
  <c r="G91246" i="20" s="1"/>
  <c r="F91247" i="20"/>
  <c r="G91247" i="20" s="1"/>
  <c r="F91248" i="20"/>
  <c r="G91248" i="20" s="1"/>
  <c r="F91249" i="20"/>
  <c r="G91249" i="20" s="1"/>
  <c r="F91250" i="20"/>
  <c r="G91250" i="20" s="1"/>
  <c r="F91251" i="20"/>
  <c r="G91251" i="20" s="1"/>
  <c r="F91252" i="20"/>
  <c r="G91252" i="20" s="1"/>
  <c r="F91253" i="20"/>
  <c r="G91253" i="20" s="1"/>
  <c r="F91254" i="20"/>
  <c r="G91254" i="20" s="1"/>
  <c r="F91255" i="20"/>
  <c r="G91255" i="20" s="1"/>
  <c r="F91256" i="20"/>
  <c r="G91256" i="20" s="1"/>
  <c r="F91257" i="20"/>
  <c r="G91257" i="20" s="1"/>
  <c r="F91258" i="20"/>
  <c r="G91258" i="20" s="1"/>
  <c r="F91259" i="20"/>
  <c r="G91259" i="20" s="1"/>
  <c r="F91260" i="20"/>
  <c r="G91260" i="20" s="1"/>
  <c r="F91261" i="20"/>
  <c r="G91261" i="20" s="1"/>
  <c r="F91262" i="20"/>
  <c r="G91262" i="20" s="1"/>
  <c r="F91263" i="20"/>
  <c r="G91263" i="20" s="1"/>
  <c r="F91264" i="20"/>
  <c r="G91264" i="20" s="1"/>
  <c r="F91265" i="20"/>
  <c r="G91265" i="20" s="1"/>
  <c r="F91266" i="20"/>
  <c r="G91266" i="20" s="1"/>
  <c r="F91267" i="20"/>
  <c r="G91267" i="20" s="1"/>
  <c r="F91268" i="20"/>
  <c r="G91268" i="20" s="1"/>
  <c r="F91269" i="20"/>
  <c r="G91269" i="20" s="1"/>
  <c r="F91270" i="20"/>
  <c r="G91270" i="20" s="1"/>
  <c r="F91271" i="20"/>
  <c r="G91271" i="20" s="1"/>
  <c r="F91272" i="20"/>
  <c r="G91272" i="20" s="1"/>
  <c r="F91273" i="20"/>
  <c r="G91273" i="20" s="1"/>
  <c r="F91274" i="20"/>
  <c r="G91274" i="20" s="1"/>
  <c r="F91275" i="20"/>
  <c r="G91275" i="20" s="1"/>
  <c r="F91276" i="20"/>
  <c r="G91276" i="20" s="1"/>
  <c r="F91277" i="20"/>
  <c r="G91277" i="20" s="1"/>
  <c r="F91278" i="20"/>
  <c r="G91278" i="20" s="1"/>
  <c r="F91279" i="20"/>
  <c r="G91279" i="20" s="1"/>
  <c r="F91280" i="20"/>
  <c r="G91280" i="20" s="1"/>
  <c r="F91281" i="20"/>
  <c r="G91281" i="20" s="1"/>
  <c r="F91282" i="20"/>
  <c r="G91282" i="20" s="1"/>
  <c r="F91283" i="20"/>
  <c r="G91283" i="20" s="1"/>
  <c r="F91284" i="20"/>
  <c r="G91284" i="20" s="1"/>
  <c r="F91285" i="20"/>
  <c r="G91285" i="20" s="1"/>
  <c r="F91286" i="20"/>
  <c r="G91286" i="20" s="1"/>
  <c r="F91287" i="20"/>
  <c r="G91287" i="20" s="1"/>
  <c r="F91288" i="20"/>
  <c r="G91288" i="20" s="1"/>
  <c r="F91289" i="20"/>
  <c r="G91289" i="20" s="1"/>
  <c r="F91290" i="20"/>
  <c r="G91290" i="20" s="1"/>
  <c r="F91291" i="20"/>
  <c r="G91291" i="20" s="1"/>
  <c r="F91292" i="20"/>
  <c r="G91292" i="20" s="1"/>
  <c r="F91293" i="20"/>
  <c r="G91293" i="20" s="1"/>
  <c r="F91294" i="20"/>
  <c r="G91294" i="20" s="1"/>
  <c r="F91295" i="20"/>
  <c r="G91295" i="20" s="1"/>
  <c r="F91296" i="20"/>
  <c r="G91296" i="20" s="1"/>
  <c r="F91297" i="20"/>
  <c r="G91297" i="20" s="1"/>
  <c r="F91298" i="20"/>
  <c r="G91298" i="20" s="1"/>
  <c r="F91299" i="20"/>
  <c r="G91299" i="20" s="1"/>
  <c r="F91300" i="20"/>
  <c r="G91300" i="20" s="1"/>
  <c r="F91301" i="20"/>
  <c r="G91301" i="20" s="1"/>
  <c r="F91302" i="20"/>
  <c r="G91302" i="20" s="1"/>
  <c r="F91303" i="20"/>
  <c r="G91303" i="20" s="1"/>
  <c r="F91304" i="20"/>
  <c r="G91304" i="20" s="1"/>
  <c r="F91305" i="20"/>
  <c r="G91305" i="20" s="1"/>
  <c r="F91306" i="20"/>
  <c r="G91306" i="20" s="1"/>
  <c r="F91307" i="20"/>
  <c r="G91307" i="20" s="1"/>
  <c r="F91308" i="20"/>
  <c r="G91308" i="20" s="1"/>
  <c r="F91309" i="20"/>
  <c r="G91309" i="20" s="1"/>
  <c r="F91310" i="20"/>
  <c r="G91310" i="20" s="1"/>
  <c r="F91311" i="20"/>
  <c r="G91311" i="20" s="1"/>
  <c r="F91312" i="20"/>
  <c r="G91312" i="20" s="1"/>
  <c r="F91313" i="20"/>
  <c r="G91313" i="20" s="1"/>
  <c r="F91314" i="20"/>
  <c r="G91314" i="20" s="1"/>
  <c r="F91315" i="20"/>
  <c r="G91315" i="20" s="1"/>
  <c r="F91316" i="20"/>
  <c r="G91316" i="20" s="1"/>
  <c r="F91317" i="20"/>
  <c r="G91317" i="20" s="1"/>
  <c r="F91318" i="20"/>
  <c r="G91318" i="20" s="1"/>
  <c r="F91319" i="20"/>
  <c r="G91319" i="20" s="1"/>
  <c r="F91320" i="20"/>
  <c r="G91320" i="20" s="1"/>
  <c r="F91321" i="20"/>
  <c r="G91321" i="20" s="1"/>
  <c r="F91322" i="20"/>
  <c r="G91322" i="20" s="1"/>
  <c r="F91323" i="20"/>
  <c r="G91323" i="20" s="1"/>
  <c r="F91324" i="20"/>
  <c r="G91324" i="20" s="1"/>
  <c r="F91325" i="20"/>
  <c r="G91325" i="20" s="1"/>
  <c r="F91326" i="20"/>
  <c r="G91326" i="20" s="1"/>
  <c r="F91327" i="20"/>
  <c r="G91327" i="20" s="1"/>
  <c r="F91328" i="20"/>
  <c r="G91328" i="20" s="1"/>
  <c r="F91329" i="20"/>
  <c r="G91329" i="20" s="1"/>
  <c r="F91330" i="20"/>
  <c r="G91330" i="20" s="1"/>
  <c r="F91331" i="20"/>
  <c r="G91331" i="20" s="1"/>
  <c r="F91332" i="20"/>
  <c r="G91332" i="20" s="1"/>
  <c r="F91333" i="20"/>
  <c r="G91333" i="20" s="1"/>
  <c r="F91334" i="20"/>
  <c r="G91334" i="20" s="1"/>
  <c r="F91335" i="20"/>
  <c r="G91335" i="20" s="1"/>
  <c r="F91336" i="20"/>
  <c r="G91336" i="20" s="1"/>
  <c r="F91337" i="20"/>
  <c r="G91337" i="20" s="1"/>
  <c r="F91338" i="20"/>
  <c r="G91338" i="20" s="1"/>
  <c r="F91339" i="20"/>
  <c r="G91339" i="20" s="1"/>
  <c r="F91340" i="20"/>
  <c r="G91340" i="20" s="1"/>
  <c r="F91341" i="20"/>
  <c r="G91341" i="20" s="1"/>
  <c r="F91342" i="20"/>
  <c r="G91342" i="20" s="1"/>
  <c r="F91343" i="20"/>
  <c r="G91343" i="20" s="1"/>
  <c r="F91344" i="20"/>
  <c r="G91344" i="20" s="1"/>
  <c r="F91345" i="20"/>
  <c r="G91345" i="20" s="1"/>
  <c r="F91346" i="20"/>
  <c r="G91346" i="20" s="1"/>
  <c r="F91347" i="20"/>
  <c r="G91347" i="20" s="1"/>
  <c r="F91348" i="20"/>
  <c r="G91348" i="20" s="1"/>
  <c r="F91349" i="20"/>
  <c r="G91349" i="20" s="1"/>
  <c r="F91350" i="20"/>
  <c r="G91350" i="20" s="1"/>
  <c r="F91351" i="20"/>
  <c r="G91351" i="20" s="1"/>
  <c r="F91352" i="20"/>
  <c r="G91352" i="20" s="1"/>
  <c r="F91353" i="20"/>
  <c r="G91353" i="20" s="1"/>
  <c r="F91354" i="20"/>
  <c r="G91354" i="20" s="1"/>
  <c r="F91355" i="20"/>
  <c r="G91355" i="20" s="1"/>
  <c r="F91356" i="20"/>
  <c r="G91356" i="20" s="1"/>
  <c r="F91357" i="20"/>
  <c r="G91357" i="20" s="1"/>
  <c r="F91358" i="20"/>
  <c r="G91358" i="20" s="1"/>
  <c r="F91359" i="20"/>
  <c r="G91359" i="20" s="1"/>
  <c r="F91360" i="20"/>
  <c r="G91360" i="20" s="1"/>
  <c r="F91361" i="20"/>
  <c r="G91361" i="20" s="1"/>
  <c r="F91362" i="20"/>
  <c r="G91362" i="20" s="1"/>
  <c r="F91363" i="20"/>
  <c r="G91363" i="20" s="1"/>
  <c r="F91364" i="20"/>
  <c r="G91364" i="20" s="1"/>
  <c r="F91365" i="20"/>
  <c r="G91365" i="20" s="1"/>
  <c r="F91366" i="20"/>
  <c r="G91366" i="20" s="1"/>
  <c r="F91367" i="20"/>
  <c r="G91367" i="20" s="1"/>
  <c r="F91368" i="20"/>
  <c r="G91368" i="20" s="1"/>
  <c r="F91369" i="20"/>
  <c r="G91369" i="20" s="1"/>
  <c r="F91370" i="20"/>
  <c r="G91370" i="20" s="1"/>
  <c r="F91371" i="20"/>
  <c r="G91371" i="20" s="1"/>
  <c r="F91372" i="20"/>
  <c r="G91372" i="20" s="1"/>
  <c r="F91373" i="20"/>
  <c r="G91373" i="20" s="1"/>
  <c r="F91374" i="20"/>
  <c r="G91374" i="20" s="1"/>
  <c r="F91375" i="20"/>
  <c r="G91375" i="20" s="1"/>
  <c r="F91376" i="20"/>
  <c r="G91376" i="20" s="1"/>
  <c r="F91377" i="20"/>
  <c r="G91377" i="20" s="1"/>
  <c r="F91378" i="20"/>
  <c r="G91378" i="20" s="1"/>
  <c r="F91379" i="20"/>
  <c r="G91379" i="20" s="1"/>
  <c r="F91380" i="20"/>
  <c r="G91380" i="20" s="1"/>
  <c r="F91381" i="20"/>
  <c r="G91381" i="20" s="1"/>
  <c r="F91382" i="20"/>
  <c r="G91382" i="20" s="1"/>
  <c r="F91383" i="20"/>
  <c r="G91383" i="20" s="1"/>
  <c r="F91384" i="20"/>
  <c r="G91384" i="20" s="1"/>
  <c r="F91385" i="20"/>
  <c r="G91385" i="20" s="1"/>
  <c r="F91386" i="20"/>
  <c r="G91386" i="20" s="1"/>
  <c r="F91387" i="20"/>
  <c r="G91387" i="20" s="1"/>
  <c r="F91388" i="20"/>
  <c r="G91388" i="20" s="1"/>
  <c r="F91389" i="20"/>
  <c r="G91389" i="20" s="1"/>
  <c r="F91390" i="20"/>
  <c r="G91390" i="20" s="1"/>
  <c r="F91391" i="20"/>
  <c r="G91391" i="20" s="1"/>
  <c r="F91392" i="20"/>
  <c r="G91392" i="20" s="1"/>
  <c r="F91393" i="20"/>
  <c r="G91393" i="20" s="1"/>
  <c r="F91394" i="20"/>
  <c r="G91394" i="20" s="1"/>
  <c r="F91395" i="20"/>
  <c r="G91395" i="20" s="1"/>
  <c r="F91396" i="20"/>
  <c r="G91396" i="20" s="1"/>
  <c r="F91397" i="20"/>
  <c r="G91397" i="20" s="1"/>
  <c r="F91398" i="20"/>
  <c r="G91398" i="20" s="1"/>
  <c r="F91399" i="20"/>
  <c r="G91399" i="20" s="1"/>
  <c r="F91400" i="20"/>
  <c r="G91400" i="20" s="1"/>
  <c r="F91401" i="20"/>
  <c r="G91401" i="20" s="1"/>
  <c r="F91402" i="20"/>
  <c r="G91402" i="20" s="1"/>
  <c r="F91403" i="20"/>
  <c r="G91403" i="20" s="1"/>
  <c r="F91404" i="20"/>
  <c r="G91404" i="20" s="1"/>
  <c r="F91405" i="20"/>
  <c r="G91405" i="20" s="1"/>
  <c r="F91406" i="20"/>
  <c r="G91406" i="20" s="1"/>
  <c r="F91407" i="20"/>
  <c r="G91407" i="20" s="1"/>
  <c r="F91408" i="20"/>
  <c r="G91408" i="20" s="1"/>
  <c r="F91409" i="20"/>
  <c r="G91409" i="20" s="1"/>
  <c r="F91410" i="20"/>
  <c r="G91410" i="20" s="1"/>
  <c r="F91411" i="20"/>
  <c r="G91411" i="20" s="1"/>
  <c r="F91412" i="20"/>
  <c r="G91412" i="20" s="1"/>
  <c r="F91413" i="20"/>
  <c r="G91413" i="20" s="1"/>
  <c r="F91414" i="20"/>
  <c r="G91414" i="20" s="1"/>
  <c r="F91415" i="20"/>
  <c r="G91415" i="20" s="1"/>
  <c r="F91416" i="20"/>
  <c r="G91416" i="20" s="1"/>
  <c r="F91417" i="20"/>
  <c r="G91417" i="20" s="1"/>
  <c r="F91418" i="20"/>
  <c r="G91418" i="20" s="1"/>
  <c r="F91419" i="20"/>
  <c r="G91419" i="20" s="1"/>
  <c r="F91420" i="20"/>
  <c r="G91420" i="20" s="1"/>
  <c r="F91421" i="20"/>
  <c r="G91421" i="20" s="1"/>
  <c r="F91422" i="20"/>
  <c r="G91422" i="20" s="1"/>
  <c r="F91423" i="20"/>
  <c r="G91423" i="20" s="1"/>
  <c r="F91424" i="20"/>
  <c r="G91424" i="20" s="1"/>
  <c r="F91425" i="20"/>
  <c r="G91425" i="20" s="1"/>
  <c r="F91426" i="20"/>
  <c r="G91426" i="20" s="1"/>
  <c r="F91427" i="20"/>
  <c r="G91427" i="20" s="1"/>
  <c r="F91428" i="20"/>
  <c r="G91428" i="20" s="1"/>
  <c r="F91429" i="20"/>
  <c r="G91429" i="20" s="1"/>
  <c r="F91430" i="20"/>
  <c r="G91430" i="20" s="1"/>
  <c r="F91431" i="20"/>
  <c r="G91431" i="20" s="1"/>
  <c r="F91432" i="20"/>
  <c r="G91432" i="20" s="1"/>
  <c r="F91433" i="20"/>
  <c r="G91433" i="20" s="1"/>
  <c r="F91434" i="20"/>
  <c r="G91434" i="20" s="1"/>
  <c r="F91435" i="20"/>
  <c r="G91435" i="20" s="1"/>
  <c r="F91436" i="20"/>
  <c r="G91436" i="20" s="1"/>
  <c r="F91437" i="20"/>
  <c r="G91437" i="20" s="1"/>
  <c r="F91438" i="20"/>
  <c r="G91438" i="20" s="1"/>
  <c r="F91439" i="20"/>
  <c r="G91439" i="20" s="1"/>
  <c r="F91440" i="20"/>
  <c r="G91440" i="20" s="1"/>
  <c r="F91441" i="20"/>
  <c r="G91441" i="20" s="1"/>
  <c r="F91442" i="20"/>
  <c r="G91442" i="20" s="1"/>
  <c r="F91443" i="20"/>
  <c r="G91443" i="20" s="1"/>
  <c r="F91444" i="20"/>
  <c r="G91444" i="20" s="1"/>
  <c r="F91445" i="20"/>
  <c r="G91445" i="20" s="1"/>
  <c r="F91446" i="20"/>
  <c r="G91446" i="20" s="1"/>
  <c r="F91447" i="20"/>
  <c r="G91447" i="20" s="1"/>
  <c r="F91448" i="20"/>
  <c r="G91448" i="20" s="1"/>
  <c r="F91449" i="20"/>
  <c r="G91449" i="20" s="1"/>
  <c r="F91450" i="20"/>
  <c r="G91450" i="20" s="1"/>
  <c r="F91451" i="20"/>
  <c r="G91451" i="20" s="1"/>
  <c r="F91452" i="20"/>
  <c r="G91452" i="20" s="1"/>
  <c r="F91453" i="20"/>
  <c r="G91453" i="20" s="1"/>
  <c r="F91454" i="20"/>
  <c r="G91454" i="20" s="1"/>
  <c r="F91455" i="20"/>
  <c r="G91455" i="20" s="1"/>
  <c r="F91456" i="20"/>
  <c r="G91456" i="20" s="1"/>
  <c r="F91457" i="20"/>
  <c r="G91457" i="20" s="1"/>
  <c r="F91458" i="20"/>
  <c r="G91458" i="20" s="1"/>
  <c r="F91459" i="20"/>
  <c r="G91459" i="20" s="1"/>
  <c r="F91460" i="20"/>
  <c r="G91460" i="20" s="1"/>
  <c r="F91461" i="20"/>
  <c r="G91461" i="20" s="1"/>
  <c r="F91462" i="20"/>
  <c r="G91462" i="20" s="1"/>
  <c r="F91463" i="20"/>
  <c r="G91463" i="20" s="1"/>
  <c r="F91464" i="20"/>
  <c r="G91464" i="20" s="1"/>
  <c r="F91465" i="20"/>
  <c r="G91465" i="20" s="1"/>
  <c r="F91466" i="20"/>
  <c r="G91466" i="20" s="1"/>
  <c r="F91467" i="20"/>
  <c r="G91467" i="20" s="1"/>
  <c r="F91468" i="20"/>
  <c r="G91468" i="20" s="1"/>
  <c r="F91469" i="20"/>
  <c r="G91469" i="20" s="1"/>
  <c r="F91470" i="20"/>
  <c r="G91470" i="20" s="1"/>
  <c r="F91471" i="20"/>
  <c r="G91471" i="20" s="1"/>
  <c r="F91472" i="20"/>
  <c r="G91472" i="20" s="1"/>
  <c r="F91473" i="20"/>
  <c r="G91473" i="20" s="1"/>
  <c r="F91474" i="20"/>
  <c r="G91474" i="20" s="1"/>
  <c r="F91475" i="20"/>
  <c r="G91475" i="20" s="1"/>
  <c r="F91476" i="20"/>
  <c r="G91476" i="20" s="1"/>
  <c r="F91477" i="20"/>
  <c r="G91477" i="20" s="1"/>
  <c r="F91478" i="20"/>
  <c r="G91478" i="20" s="1"/>
  <c r="F91479" i="20"/>
  <c r="G91479" i="20" s="1"/>
  <c r="F91480" i="20"/>
  <c r="G91480" i="20" s="1"/>
  <c r="F91481" i="20"/>
  <c r="G91481" i="20" s="1"/>
  <c r="F91482" i="20"/>
  <c r="G91482" i="20" s="1"/>
  <c r="F91483" i="20"/>
  <c r="G91483" i="20" s="1"/>
  <c r="F91484" i="20"/>
  <c r="G91484" i="20" s="1"/>
  <c r="F91485" i="20"/>
  <c r="G91485" i="20" s="1"/>
  <c r="F91486" i="20"/>
  <c r="G91486" i="20" s="1"/>
  <c r="F91487" i="20"/>
  <c r="G91487" i="20" s="1"/>
  <c r="F91488" i="20"/>
  <c r="G91488" i="20" s="1"/>
  <c r="F91489" i="20"/>
  <c r="G91489" i="20" s="1"/>
  <c r="F91490" i="20"/>
  <c r="G91490" i="20" s="1"/>
  <c r="F91491" i="20"/>
  <c r="G91491" i="20" s="1"/>
  <c r="F91492" i="20"/>
  <c r="G91492" i="20" s="1"/>
  <c r="F91493" i="20"/>
  <c r="G91493" i="20" s="1"/>
  <c r="F91494" i="20"/>
  <c r="G91494" i="20" s="1"/>
  <c r="F91495" i="20"/>
  <c r="G91495" i="20" s="1"/>
  <c r="F91496" i="20"/>
  <c r="G91496" i="20" s="1"/>
  <c r="F91497" i="20"/>
  <c r="G91497" i="20" s="1"/>
  <c r="F91498" i="20"/>
  <c r="G91498" i="20" s="1"/>
  <c r="F91499" i="20"/>
  <c r="G91499" i="20" s="1"/>
  <c r="F91500" i="20"/>
  <c r="G91500" i="20" s="1"/>
  <c r="F91501" i="20"/>
  <c r="G91501" i="20" s="1"/>
  <c r="F91502" i="20"/>
  <c r="G91502" i="20" s="1"/>
  <c r="F91503" i="20"/>
  <c r="G91503" i="20" s="1"/>
  <c r="F91504" i="20"/>
  <c r="G91504" i="20" s="1"/>
  <c r="F91505" i="20"/>
  <c r="G91505" i="20" s="1"/>
  <c r="F91506" i="20"/>
  <c r="G91506" i="20" s="1"/>
  <c r="F91507" i="20"/>
  <c r="G91507" i="20" s="1"/>
  <c r="F91508" i="20"/>
  <c r="G91508" i="20" s="1"/>
  <c r="F91509" i="20"/>
  <c r="G91509" i="20" s="1"/>
  <c r="F91510" i="20"/>
  <c r="G91510" i="20" s="1"/>
  <c r="F91511" i="20"/>
  <c r="G91511" i="20" s="1"/>
  <c r="F91512" i="20"/>
  <c r="G91512" i="20" s="1"/>
  <c r="F91513" i="20"/>
  <c r="G91513" i="20" s="1"/>
  <c r="F91514" i="20"/>
  <c r="G91514" i="20" s="1"/>
  <c r="F91515" i="20"/>
  <c r="G91515" i="20" s="1"/>
  <c r="F91516" i="20"/>
  <c r="G91516" i="20" s="1"/>
  <c r="F91517" i="20"/>
  <c r="G91517" i="20" s="1"/>
  <c r="F91518" i="20"/>
  <c r="G91518" i="20" s="1"/>
  <c r="F91519" i="20"/>
  <c r="G91519" i="20" s="1"/>
  <c r="F91520" i="20"/>
  <c r="G91520" i="20" s="1"/>
  <c r="F91521" i="20"/>
  <c r="G91521" i="20" s="1"/>
  <c r="F91522" i="20"/>
  <c r="G91522" i="20" s="1"/>
  <c r="F91523" i="20"/>
  <c r="G91523" i="20" s="1"/>
  <c r="F91524" i="20"/>
  <c r="G91524" i="20" s="1"/>
  <c r="F91525" i="20"/>
  <c r="G91525" i="20" s="1"/>
  <c r="F91526" i="20"/>
  <c r="G91526" i="20" s="1"/>
  <c r="F91527" i="20"/>
  <c r="G91527" i="20" s="1"/>
  <c r="F91528" i="20"/>
  <c r="G91528" i="20" s="1"/>
  <c r="F91529" i="20"/>
  <c r="G91529" i="20" s="1"/>
  <c r="F91530" i="20"/>
  <c r="G91530" i="20" s="1"/>
  <c r="F91531" i="20"/>
  <c r="G91531" i="20" s="1"/>
  <c r="F91532" i="20"/>
  <c r="G91532" i="20" s="1"/>
  <c r="F91533" i="20"/>
  <c r="G91533" i="20" s="1"/>
  <c r="F91534" i="20"/>
  <c r="G91534" i="20" s="1"/>
  <c r="F91535" i="20"/>
  <c r="G91535" i="20" s="1"/>
  <c r="F91536" i="20"/>
  <c r="G91536" i="20" s="1"/>
  <c r="F91537" i="20"/>
  <c r="G91537" i="20" s="1"/>
  <c r="F91538" i="20"/>
  <c r="G91538" i="20" s="1"/>
  <c r="F91539" i="20"/>
  <c r="G91539" i="20" s="1"/>
  <c r="F91540" i="20"/>
  <c r="G91540" i="20" s="1"/>
  <c r="F91541" i="20"/>
  <c r="G91541" i="20" s="1"/>
  <c r="F91542" i="20"/>
  <c r="G91542" i="20" s="1"/>
  <c r="F91543" i="20"/>
  <c r="G91543" i="20" s="1"/>
  <c r="F91544" i="20"/>
  <c r="G91544" i="20" s="1"/>
  <c r="F91545" i="20"/>
  <c r="G91545" i="20" s="1"/>
  <c r="F91546" i="20"/>
  <c r="G91546" i="20" s="1"/>
  <c r="F91547" i="20"/>
  <c r="G91547" i="20" s="1"/>
  <c r="F91548" i="20"/>
  <c r="G91548" i="20" s="1"/>
  <c r="F91549" i="20"/>
  <c r="G91549" i="20" s="1"/>
  <c r="F91550" i="20"/>
  <c r="G91550" i="20" s="1"/>
  <c r="F91551" i="20"/>
  <c r="G91551" i="20" s="1"/>
  <c r="F91552" i="20"/>
  <c r="G91552" i="20" s="1"/>
  <c r="F91553" i="20"/>
  <c r="G91553" i="20" s="1"/>
  <c r="F91554" i="20"/>
  <c r="G91554" i="20" s="1"/>
  <c r="F91555" i="20"/>
  <c r="G91555" i="20" s="1"/>
  <c r="F91556" i="20"/>
  <c r="G91556" i="20" s="1"/>
  <c r="F91557" i="20"/>
  <c r="G91557" i="20" s="1"/>
  <c r="F91558" i="20"/>
  <c r="G91558" i="20" s="1"/>
  <c r="F91559" i="20"/>
  <c r="G91559" i="20" s="1"/>
  <c r="F91560" i="20"/>
  <c r="G91560" i="20" s="1"/>
  <c r="F91561" i="20"/>
  <c r="G91561" i="20" s="1"/>
  <c r="F91562" i="20"/>
  <c r="G91562" i="20" s="1"/>
  <c r="F91563" i="20"/>
  <c r="G91563" i="20" s="1"/>
  <c r="F91564" i="20"/>
  <c r="G91564" i="20" s="1"/>
  <c r="F91565" i="20"/>
  <c r="G91565" i="20" s="1"/>
  <c r="F91566" i="20"/>
  <c r="G91566" i="20" s="1"/>
  <c r="F91567" i="20"/>
  <c r="G91567" i="20" s="1"/>
  <c r="F91568" i="20"/>
  <c r="G91568" i="20" s="1"/>
  <c r="F91569" i="20"/>
  <c r="G91569" i="20" s="1"/>
  <c r="F91570" i="20"/>
  <c r="G91570" i="20" s="1"/>
  <c r="F91571" i="20"/>
  <c r="G91571" i="20" s="1"/>
  <c r="F91572" i="20"/>
  <c r="G91572" i="20" s="1"/>
  <c r="F91573" i="20"/>
  <c r="G91573" i="20" s="1"/>
  <c r="F91574" i="20"/>
  <c r="G91574" i="20" s="1"/>
  <c r="F91575" i="20"/>
  <c r="G91575" i="20" s="1"/>
  <c r="F91576" i="20"/>
  <c r="G91576" i="20" s="1"/>
  <c r="F91577" i="20"/>
  <c r="G91577" i="20" s="1"/>
  <c r="F91578" i="20"/>
  <c r="G91578" i="20" s="1"/>
  <c r="F91579" i="20"/>
  <c r="G91579" i="20" s="1"/>
  <c r="F91580" i="20"/>
  <c r="G91580" i="20" s="1"/>
  <c r="F91581" i="20"/>
  <c r="G91581" i="20" s="1"/>
  <c r="F91582" i="20"/>
  <c r="G91582" i="20" s="1"/>
  <c r="F91583" i="20"/>
  <c r="G91583" i="20" s="1"/>
  <c r="F91584" i="20"/>
  <c r="G91584" i="20" s="1"/>
  <c r="F91585" i="20"/>
  <c r="G91585" i="20" s="1"/>
  <c r="F91586" i="20"/>
  <c r="G91586" i="20" s="1"/>
  <c r="F91587" i="20"/>
  <c r="G91587" i="20" s="1"/>
  <c r="F91588" i="20"/>
  <c r="G91588" i="20" s="1"/>
  <c r="F91589" i="20"/>
  <c r="G91589" i="20" s="1"/>
  <c r="F91590" i="20"/>
  <c r="G91590" i="20" s="1"/>
  <c r="F91591" i="20"/>
  <c r="G91591" i="20" s="1"/>
  <c r="F91592" i="20"/>
  <c r="G91592" i="20" s="1"/>
  <c r="F91593" i="20"/>
  <c r="G91593" i="20" s="1"/>
  <c r="F91594" i="20"/>
  <c r="G91594" i="20" s="1"/>
  <c r="F91595" i="20"/>
  <c r="G91595" i="20" s="1"/>
  <c r="F91596" i="20"/>
  <c r="G91596" i="20" s="1"/>
  <c r="F91597" i="20"/>
  <c r="G91597" i="20" s="1"/>
  <c r="F91598" i="20"/>
  <c r="G91598" i="20" s="1"/>
  <c r="F91599" i="20"/>
  <c r="G91599" i="20" s="1"/>
  <c r="F91600" i="20"/>
  <c r="G91600" i="20" s="1"/>
  <c r="F91601" i="20"/>
  <c r="G91601" i="20" s="1"/>
  <c r="F91602" i="20"/>
  <c r="G91602" i="20" s="1"/>
  <c r="F91603" i="20"/>
  <c r="G91603" i="20" s="1"/>
  <c r="F91604" i="20"/>
  <c r="G91604" i="20" s="1"/>
  <c r="F91605" i="20"/>
  <c r="G91605" i="20" s="1"/>
  <c r="F91606" i="20"/>
  <c r="G91606" i="20" s="1"/>
  <c r="F91607" i="20"/>
  <c r="G91607" i="20" s="1"/>
  <c r="F91608" i="20"/>
  <c r="G91608" i="20" s="1"/>
  <c r="F91609" i="20"/>
  <c r="G91609" i="20" s="1"/>
  <c r="F91610" i="20"/>
  <c r="G91610" i="20" s="1"/>
  <c r="F91611" i="20"/>
  <c r="G91611" i="20" s="1"/>
  <c r="F91612" i="20"/>
  <c r="G91612" i="20" s="1"/>
  <c r="F91613" i="20"/>
  <c r="G91613" i="20" s="1"/>
  <c r="F91614" i="20"/>
  <c r="G91614" i="20" s="1"/>
  <c r="F91615" i="20"/>
  <c r="G91615" i="20" s="1"/>
  <c r="F91616" i="20"/>
  <c r="G91616" i="20" s="1"/>
  <c r="F91617" i="20"/>
  <c r="G91617" i="20" s="1"/>
  <c r="F91618" i="20"/>
  <c r="G91618" i="20" s="1"/>
  <c r="F91619" i="20"/>
  <c r="G91619" i="20" s="1"/>
  <c r="F91620" i="20"/>
  <c r="G91620" i="20" s="1"/>
  <c r="F91621" i="20"/>
  <c r="G91621" i="20" s="1"/>
  <c r="F91622" i="20"/>
  <c r="G91622" i="20" s="1"/>
  <c r="F91623" i="20"/>
  <c r="G91623" i="20" s="1"/>
  <c r="F91624" i="20"/>
  <c r="G91624" i="20" s="1"/>
  <c r="F91625" i="20"/>
  <c r="G91625" i="20" s="1"/>
  <c r="F91626" i="20"/>
  <c r="G91626" i="20" s="1"/>
  <c r="F91627" i="20"/>
  <c r="G91627" i="20" s="1"/>
  <c r="F91628" i="20"/>
  <c r="G91628" i="20" s="1"/>
  <c r="F91629" i="20"/>
  <c r="G91629" i="20" s="1"/>
  <c r="F91630" i="20"/>
  <c r="G91630" i="20" s="1"/>
  <c r="F91631" i="20"/>
  <c r="G91631" i="20" s="1"/>
  <c r="F91632" i="20"/>
  <c r="G91632" i="20" s="1"/>
  <c r="F91633" i="20"/>
  <c r="G91633" i="20" s="1"/>
  <c r="F91634" i="20"/>
  <c r="G91634" i="20" s="1"/>
  <c r="F91635" i="20"/>
  <c r="G91635" i="20" s="1"/>
  <c r="F91636" i="20"/>
  <c r="G91636" i="20" s="1"/>
  <c r="F91637" i="20"/>
  <c r="G91637" i="20" s="1"/>
  <c r="F91638" i="20"/>
  <c r="G91638" i="20" s="1"/>
  <c r="F91639" i="20"/>
  <c r="G91639" i="20" s="1"/>
  <c r="F91640" i="20"/>
  <c r="G91640" i="20" s="1"/>
  <c r="F91641" i="20"/>
  <c r="G91641" i="20" s="1"/>
  <c r="F91642" i="20"/>
  <c r="G91642" i="20" s="1"/>
  <c r="F91643" i="20"/>
  <c r="G91643" i="20" s="1"/>
  <c r="F91644" i="20"/>
  <c r="G91644" i="20" s="1"/>
  <c r="F91645" i="20"/>
  <c r="G91645" i="20" s="1"/>
  <c r="F91646" i="20"/>
  <c r="G91646" i="20" s="1"/>
  <c r="F91647" i="20"/>
  <c r="G91647" i="20" s="1"/>
  <c r="F91648" i="20"/>
  <c r="G91648" i="20" s="1"/>
  <c r="F91649" i="20"/>
  <c r="G91649" i="20" s="1"/>
  <c r="F91650" i="20"/>
  <c r="G91650" i="20" s="1"/>
  <c r="F91651" i="20"/>
  <c r="G91651" i="20" s="1"/>
  <c r="F91652" i="20"/>
  <c r="G91652" i="20" s="1"/>
  <c r="F91653" i="20"/>
  <c r="G91653" i="20" s="1"/>
  <c r="F91654" i="20"/>
  <c r="G91654" i="20" s="1"/>
  <c r="F91655" i="20"/>
  <c r="G91655" i="20" s="1"/>
  <c r="F91656" i="20"/>
  <c r="G91656" i="20" s="1"/>
  <c r="F91657" i="20"/>
  <c r="G91657" i="20" s="1"/>
  <c r="F91658" i="20"/>
  <c r="G91658" i="20" s="1"/>
  <c r="F91659" i="20"/>
  <c r="G91659" i="20" s="1"/>
  <c r="F91660" i="20"/>
  <c r="G91660" i="20" s="1"/>
  <c r="F91661" i="20"/>
  <c r="G91661" i="20" s="1"/>
  <c r="F91662" i="20"/>
  <c r="G91662" i="20" s="1"/>
  <c r="F91663" i="20"/>
  <c r="G91663" i="20" s="1"/>
  <c r="F91664" i="20"/>
  <c r="G91664" i="20" s="1"/>
  <c r="F91665" i="20"/>
  <c r="G91665" i="20" s="1"/>
  <c r="F91666" i="20"/>
  <c r="G91666" i="20" s="1"/>
  <c r="F91667" i="20"/>
  <c r="G91667" i="20" s="1"/>
  <c r="F91668" i="20"/>
  <c r="G91668" i="20" s="1"/>
  <c r="F91669" i="20"/>
  <c r="G91669" i="20" s="1"/>
  <c r="F91670" i="20"/>
  <c r="G91670" i="20" s="1"/>
  <c r="F91671" i="20"/>
  <c r="G91671" i="20" s="1"/>
  <c r="F91672" i="20"/>
  <c r="G91672" i="20" s="1"/>
  <c r="F91673" i="20"/>
  <c r="G91673" i="20" s="1"/>
  <c r="F91674" i="20"/>
  <c r="G91674" i="20" s="1"/>
  <c r="F91675" i="20"/>
  <c r="G91675" i="20" s="1"/>
  <c r="F91676" i="20"/>
  <c r="G91676" i="20" s="1"/>
  <c r="F91677" i="20"/>
  <c r="G91677" i="20" s="1"/>
  <c r="F91678" i="20"/>
  <c r="G91678" i="20" s="1"/>
  <c r="F91679" i="20"/>
  <c r="G91679" i="20" s="1"/>
  <c r="F91680" i="20"/>
  <c r="G91680" i="20" s="1"/>
  <c r="F91681" i="20"/>
  <c r="G91681" i="20" s="1"/>
  <c r="F91682" i="20"/>
  <c r="G91682" i="20" s="1"/>
  <c r="F91683" i="20"/>
  <c r="G91683" i="20" s="1"/>
  <c r="F91684" i="20"/>
  <c r="G91684" i="20" s="1"/>
  <c r="F91685" i="20"/>
  <c r="G91685" i="20" s="1"/>
  <c r="F91686" i="20"/>
  <c r="G91686" i="20" s="1"/>
  <c r="F91687" i="20"/>
  <c r="G91687" i="20" s="1"/>
  <c r="F91688" i="20"/>
  <c r="G91688" i="20" s="1"/>
  <c r="F91689" i="20"/>
  <c r="G91689" i="20" s="1"/>
  <c r="F91690" i="20"/>
  <c r="G91690" i="20" s="1"/>
  <c r="F91691" i="20"/>
  <c r="G91691" i="20" s="1"/>
  <c r="F91692" i="20"/>
  <c r="G91692" i="20" s="1"/>
  <c r="F91693" i="20"/>
  <c r="G91693" i="20" s="1"/>
  <c r="F91694" i="20"/>
  <c r="G91694" i="20" s="1"/>
  <c r="F91695" i="20"/>
  <c r="G91695" i="20" s="1"/>
  <c r="F91696" i="20"/>
  <c r="G91696" i="20" s="1"/>
  <c r="F91697" i="20"/>
  <c r="G91697" i="20" s="1"/>
  <c r="F91698" i="20"/>
  <c r="G91698" i="20" s="1"/>
  <c r="F91699" i="20"/>
  <c r="G91699" i="20" s="1"/>
  <c r="F91700" i="20"/>
  <c r="G91700" i="20" s="1"/>
  <c r="F91701" i="20"/>
  <c r="G91701" i="20" s="1"/>
  <c r="F91702" i="20"/>
  <c r="G91702" i="20" s="1"/>
  <c r="F91703" i="20"/>
  <c r="G91703" i="20" s="1"/>
  <c r="F91704" i="20"/>
  <c r="G91704" i="20" s="1"/>
  <c r="F91705" i="20"/>
  <c r="G91705" i="20" s="1"/>
  <c r="F91706" i="20"/>
  <c r="G91706" i="20" s="1"/>
  <c r="F91707" i="20"/>
  <c r="G91707" i="20" s="1"/>
  <c r="F91708" i="20"/>
  <c r="G91708" i="20" s="1"/>
  <c r="F91709" i="20"/>
  <c r="G91709" i="20" s="1"/>
  <c r="F91710" i="20"/>
  <c r="G91710" i="20" s="1"/>
  <c r="F91711" i="20"/>
  <c r="G91711" i="20" s="1"/>
  <c r="F91712" i="20"/>
  <c r="G91712" i="20" s="1"/>
  <c r="F91713" i="20"/>
  <c r="G91713" i="20" s="1"/>
  <c r="F91714" i="20"/>
  <c r="G91714" i="20" s="1"/>
  <c r="F91715" i="20"/>
  <c r="G91715" i="20" s="1"/>
  <c r="F91716" i="20"/>
  <c r="G91716" i="20" s="1"/>
  <c r="F91717" i="20"/>
  <c r="G91717" i="20" s="1"/>
  <c r="F91718" i="20"/>
  <c r="G91718" i="20" s="1"/>
  <c r="F91719" i="20"/>
  <c r="G91719" i="20" s="1"/>
  <c r="F91720" i="20"/>
  <c r="G91720" i="20" s="1"/>
  <c r="F91721" i="20"/>
  <c r="G91721" i="20" s="1"/>
  <c r="F91722" i="20"/>
  <c r="G91722" i="20" s="1"/>
  <c r="F91723" i="20"/>
  <c r="G91723" i="20" s="1"/>
  <c r="F91724" i="20"/>
  <c r="G91724" i="20" s="1"/>
  <c r="F91725" i="20"/>
  <c r="G91725" i="20" s="1"/>
  <c r="F91726" i="20"/>
  <c r="G91726" i="20" s="1"/>
  <c r="F91727" i="20"/>
  <c r="G91727" i="20" s="1"/>
  <c r="F91728" i="20"/>
  <c r="G91728" i="20" s="1"/>
  <c r="F91729" i="20"/>
  <c r="G91729" i="20" s="1"/>
  <c r="F91730" i="20"/>
  <c r="G91730" i="20" s="1"/>
  <c r="F91731" i="20"/>
  <c r="G91731" i="20" s="1"/>
  <c r="F91732" i="20"/>
  <c r="G91732" i="20" s="1"/>
  <c r="F91733" i="20"/>
  <c r="G91733" i="20" s="1"/>
  <c r="F91734" i="20"/>
  <c r="G91734" i="20" s="1"/>
  <c r="F91735" i="20"/>
  <c r="G91735" i="20" s="1"/>
  <c r="F91736" i="20"/>
  <c r="G91736" i="20" s="1"/>
  <c r="F91737" i="20"/>
  <c r="G91737" i="20" s="1"/>
  <c r="F91738" i="20"/>
  <c r="G91738" i="20" s="1"/>
  <c r="F91739" i="20"/>
  <c r="G91739" i="20" s="1"/>
  <c r="F91740" i="20"/>
  <c r="G91740" i="20" s="1"/>
  <c r="F91741" i="20"/>
  <c r="G91741" i="20" s="1"/>
  <c r="F91742" i="20"/>
  <c r="G91742" i="20" s="1"/>
  <c r="F91743" i="20"/>
  <c r="G91743" i="20" s="1"/>
  <c r="F91744" i="20"/>
  <c r="G91744" i="20" s="1"/>
  <c r="F91745" i="20"/>
  <c r="G91745" i="20" s="1"/>
  <c r="F91746" i="20"/>
  <c r="G91746" i="20" s="1"/>
  <c r="F91747" i="20"/>
  <c r="G91747" i="20" s="1"/>
  <c r="F91748" i="20"/>
  <c r="G91748" i="20" s="1"/>
  <c r="F91749" i="20"/>
  <c r="G91749" i="20" s="1"/>
  <c r="F91750" i="20"/>
  <c r="G91750" i="20" s="1"/>
  <c r="F91751" i="20"/>
  <c r="G91751" i="20" s="1"/>
  <c r="F91752" i="20"/>
  <c r="G91752" i="20" s="1"/>
  <c r="F91753" i="20"/>
  <c r="G91753" i="20" s="1"/>
  <c r="F91754" i="20"/>
  <c r="G91754" i="20" s="1"/>
  <c r="F91755" i="20"/>
  <c r="G91755" i="20" s="1"/>
  <c r="F91756" i="20"/>
  <c r="G91756" i="20" s="1"/>
  <c r="F91757" i="20"/>
  <c r="G91757" i="20" s="1"/>
  <c r="F91758" i="20"/>
  <c r="G91758" i="20" s="1"/>
  <c r="F91759" i="20"/>
  <c r="G91759" i="20" s="1"/>
  <c r="F91760" i="20"/>
  <c r="G91760" i="20" s="1"/>
  <c r="F91761" i="20"/>
  <c r="G91761" i="20" s="1"/>
  <c r="F91762" i="20"/>
  <c r="G91762" i="20" s="1"/>
  <c r="F91763" i="20"/>
  <c r="G91763" i="20" s="1"/>
  <c r="F91764" i="20"/>
  <c r="G91764" i="20" s="1"/>
  <c r="F91765" i="20"/>
  <c r="G91765" i="20" s="1"/>
  <c r="F91766" i="20"/>
  <c r="G91766" i="20" s="1"/>
  <c r="F91767" i="20"/>
  <c r="G91767" i="20" s="1"/>
  <c r="F91768" i="20"/>
  <c r="G91768" i="20" s="1"/>
  <c r="F91769" i="20"/>
  <c r="G91769" i="20" s="1"/>
  <c r="F91770" i="20"/>
  <c r="G91770" i="20" s="1"/>
  <c r="F91771" i="20"/>
  <c r="G91771" i="20" s="1"/>
  <c r="F91772" i="20"/>
  <c r="G91772" i="20" s="1"/>
  <c r="F91773" i="20"/>
  <c r="G91773" i="20" s="1"/>
  <c r="F91774" i="20"/>
  <c r="G91774" i="20" s="1"/>
  <c r="F91775" i="20"/>
  <c r="G91775" i="20" s="1"/>
  <c r="F91776" i="20"/>
  <c r="G91776" i="20" s="1"/>
  <c r="F91777" i="20"/>
  <c r="G91777" i="20" s="1"/>
  <c r="F91778" i="20"/>
  <c r="G91778" i="20" s="1"/>
  <c r="F91779" i="20"/>
  <c r="G91779" i="20" s="1"/>
  <c r="F91780" i="20"/>
  <c r="G91780" i="20" s="1"/>
  <c r="F91781" i="20"/>
  <c r="G91781" i="20" s="1"/>
  <c r="F91782" i="20"/>
  <c r="G91782" i="20" s="1"/>
  <c r="F91783" i="20"/>
  <c r="G91783" i="20" s="1"/>
  <c r="F91784" i="20"/>
  <c r="G91784" i="20" s="1"/>
  <c r="F91785" i="20"/>
  <c r="G91785" i="20" s="1"/>
  <c r="F91786" i="20"/>
  <c r="G91786" i="20" s="1"/>
  <c r="F91787" i="20"/>
  <c r="G91787" i="20" s="1"/>
  <c r="F91788" i="20"/>
  <c r="G91788" i="20" s="1"/>
  <c r="F91789" i="20"/>
  <c r="G91789" i="20" s="1"/>
  <c r="F91790" i="20"/>
  <c r="G91790" i="20" s="1"/>
  <c r="F91791" i="20"/>
  <c r="G91791" i="20" s="1"/>
  <c r="F91792" i="20"/>
  <c r="G91792" i="20" s="1"/>
  <c r="F91793" i="20"/>
  <c r="G91793" i="20" s="1"/>
  <c r="F91794" i="20"/>
  <c r="G91794" i="20" s="1"/>
  <c r="F91795" i="20"/>
  <c r="G91795" i="20" s="1"/>
  <c r="F91796" i="20"/>
  <c r="G91796" i="20" s="1"/>
  <c r="F91797" i="20"/>
  <c r="G91797" i="20" s="1"/>
  <c r="F91798" i="20"/>
  <c r="G91798" i="20" s="1"/>
  <c r="F91799" i="20"/>
  <c r="G91799" i="20" s="1"/>
  <c r="F91800" i="20"/>
  <c r="G91800" i="20" s="1"/>
  <c r="F91801" i="20"/>
  <c r="G91801" i="20" s="1"/>
  <c r="F91802" i="20"/>
  <c r="G91802" i="20" s="1"/>
  <c r="F91803" i="20"/>
  <c r="G91803" i="20" s="1"/>
  <c r="F91804" i="20"/>
  <c r="G91804" i="20" s="1"/>
  <c r="F91805" i="20"/>
  <c r="G91805" i="20" s="1"/>
  <c r="F91806" i="20"/>
  <c r="G91806" i="20" s="1"/>
  <c r="F91807" i="20"/>
  <c r="G91807" i="20" s="1"/>
  <c r="F91808" i="20"/>
  <c r="G91808" i="20" s="1"/>
  <c r="F91809" i="20"/>
  <c r="G91809" i="20" s="1"/>
  <c r="F91810" i="20"/>
  <c r="G91810" i="20" s="1"/>
  <c r="F91811" i="20"/>
  <c r="G91811" i="20" s="1"/>
  <c r="F91812" i="20"/>
  <c r="G91812" i="20" s="1"/>
  <c r="F91813" i="20"/>
  <c r="G91813" i="20" s="1"/>
  <c r="F91814" i="20"/>
  <c r="G91814" i="20" s="1"/>
  <c r="F91815" i="20"/>
  <c r="G91815" i="20" s="1"/>
  <c r="F91816" i="20"/>
  <c r="G91816" i="20" s="1"/>
  <c r="F91817" i="20"/>
  <c r="G91817" i="20" s="1"/>
  <c r="F91818" i="20"/>
  <c r="G91818" i="20" s="1"/>
  <c r="F91819" i="20"/>
  <c r="G91819" i="20" s="1"/>
  <c r="F91820" i="20"/>
  <c r="G91820" i="20" s="1"/>
  <c r="F91821" i="20"/>
  <c r="G91821" i="20" s="1"/>
  <c r="F91822" i="20"/>
  <c r="G91822" i="20" s="1"/>
  <c r="F91823" i="20"/>
  <c r="G91823" i="20" s="1"/>
  <c r="F91824" i="20"/>
  <c r="G91824" i="20" s="1"/>
  <c r="F91825" i="20"/>
  <c r="G91825" i="20" s="1"/>
  <c r="F91826" i="20"/>
  <c r="G91826" i="20" s="1"/>
  <c r="F91827" i="20"/>
  <c r="G91827" i="20" s="1"/>
  <c r="F91828" i="20"/>
  <c r="G91828" i="20" s="1"/>
  <c r="F91829" i="20"/>
  <c r="G91829" i="20" s="1"/>
  <c r="F91830" i="20"/>
  <c r="G91830" i="20" s="1"/>
  <c r="F91831" i="20"/>
  <c r="G91831" i="20" s="1"/>
  <c r="F91832" i="20"/>
  <c r="G91832" i="20" s="1"/>
  <c r="F91833" i="20"/>
  <c r="G91833" i="20" s="1"/>
  <c r="F91834" i="20"/>
  <c r="G91834" i="20" s="1"/>
  <c r="F91835" i="20"/>
  <c r="G91835" i="20" s="1"/>
  <c r="F91836" i="20"/>
  <c r="G91836" i="20" s="1"/>
  <c r="F91837" i="20"/>
  <c r="G91837" i="20" s="1"/>
  <c r="F91838" i="20"/>
  <c r="G91838" i="20" s="1"/>
  <c r="F91839" i="20"/>
  <c r="G91839" i="20" s="1"/>
  <c r="F91840" i="20"/>
  <c r="G91840" i="20" s="1"/>
  <c r="F91841" i="20"/>
  <c r="G91841" i="20" s="1"/>
  <c r="F91842" i="20"/>
  <c r="G91842" i="20" s="1"/>
  <c r="F91843" i="20"/>
  <c r="G91843" i="20" s="1"/>
  <c r="F91844" i="20"/>
  <c r="G91844" i="20" s="1"/>
  <c r="F91845" i="20"/>
  <c r="G91845" i="20" s="1"/>
  <c r="F91846" i="20"/>
  <c r="G91846" i="20" s="1"/>
  <c r="F91847" i="20"/>
  <c r="G91847" i="20" s="1"/>
  <c r="F91848" i="20"/>
  <c r="G91848" i="20" s="1"/>
  <c r="F91849" i="20"/>
  <c r="G91849" i="20" s="1"/>
  <c r="F91850" i="20"/>
  <c r="G91850" i="20" s="1"/>
  <c r="F91851" i="20"/>
  <c r="G91851" i="20" s="1"/>
  <c r="F91852" i="20"/>
  <c r="G91852" i="20" s="1"/>
  <c r="F91853" i="20"/>
  <c r="G91853" i="20" s="1"/>
  <c r="F91854" i="20"/>
  <c r="G91854" i="20" s="1"/>
  <c r="F91855" i="20"/>
  <c r="G91855" i="20" s="1"/>
  <c r="F91856" i="20"/>
  <c r="G91856" i="20" s="1"/>
  <c r="F91857" i="20"/>
  <c r="G91857" i="20" s="1"/>
  <c r="F91858" i="20"/>
  <c r="G91858" i="20" s="1"/>
  <c r="F91859" i="20"/>
  <c r="G91859" i="20" s="1"/>
  <c r="F91860" i="20"/>
  <c r="G91860" i="20" s="1"/>
  <c r="F91861" i="20"/>
  <c r="G91861" i="20" s="1"/>
  <c r="F91862" i="20"/>
  <c r="G91862" i="20" s="1"/>
  <c r="F91863" i="20"/>
  <c r="G91863" i="20" s="1"/>
  <c r="F91864" i="20"/>
  <c r="G91864" i="20" s="1"/>
  <c r="F91865" i="20"/>
  <c r="G91865" i="20" s="1"/>
  <c r="F91866" i="20"/>
  <c r="G91866" i="20" s="1"/>
  <c r="F91867" i="20"/>
  <c r="G91867" i="20" s="1"/>
  <c r="F91868" i="20"/>
  <c r="G91868" i="20" s="1"/>
  <c r="F91869" i="20"/>
  <c r="G91869" i="20" s="1"/>
  <c r="F91870" i="20"/>
  <c r="G91870" i="20" s="1"/>
  <c r="F91871" i="20"/>
  <c r="G91871" i="20" s="1"/>
  <c r="F91872" i="20"/>
  <c r="G91872" i="20" s="1"/>
  <c r="F91873" i="20"/>
  <c r="G91873" i="20" s="1"/>
  <c r="F91874" i="20"/>
  <c r="G91874" i="20" s="1"/>
  <c r="F91875" i="20"/>
  <c r="G91875" i="20" s="1"/>
  <c r="F91876" i="20"/>
  <c r="G91876" i="20" s="1"/>
  <c r="F91877" i="20"/>
  <c r="G91877" i="20" s="1"/>
  <c r="F91878" i="20"/>
  <c r="G91878" i="20" s="1"/>
  <c r="F91879" i="20"/>
  <c r="G91879" i="20" s="1"/>
  <c r="F91880" i="20"/>
  <c r="G91880" i="20" s="1"/>
  <c r="F91881" i="20"/>
  <c r="G91881" i="20" s="1"/>
  <c r="F91882" i="20"/>
  <c r="G91882" i="20" s="1"/>
  <c r="F91883" i="20"/>
  <c r="G91883" i="20" s="1"/>
  <c r="F91884" i="20"/>
  <c r="G91884" i="20" s="1"/>
  <c r="F91885" i="20"/>
  <c r="G91885" i="20" s="1"/>
  <c r="F91886" i="20"/>
  <c r="G91886" i="20" s="1"/>
  <c r="F91887" i="20"/>
  <c r="G91887" i="20" s="1"/>
  <c r="F91888" i="20"/>
  <c r="G91888" i="20" s="1"/>
  <c r="F91889" i="20"/>
  <c r="G91889" i="20" s="1"/>
  <c r="F91890" i="20"/>
  <c r="G91890" i="20" s="1"/>
  <c r="F91891" i="20"/>
  <c r="G91891" i="20" s="1"/>
  <c r="F91892" i="20"/>
  <c r="G91892" i="20" s="1"/>
  <c r="F91893" i="20"/>
  <c r="G91893" i="20" s="1"/>
  <c r="F91894" i="20"/>
  <c r="G91894" i="20" s="1"/>
  <c r="F91895" i="20"/>
  <c r="G91895" i="20" s="1"/>
  <c r="F91896" i="20"/>
  <c r="G91896" i="20" s="1"/>
  <c r="F91897" i="20"/>
  <c r="G91897" i="20" s="1"/>
  <c r="F91898" i="20"/>
  <c r="G91898" i="20" s="1"/>
  <c r="F91899" i="20"/>
  <c r="G91899" i="20" s="1"/>
  <c r="F91900" i="20"/>
  <c r="G91900" i="20" s="1"/>
  <c r="F91901" i="20"/>
  <c r="G91901" i="20" s="1"/>
  <c r="F91902" i="20"/>
  <c r="G91902" i="20" s="1"/>
  <c r="F91903" i="20"/>
  <c r="G91903" i="20" s="1"/>
  <c r="F91904" i="20"/>
  <c r="G91904" i="20" s="1"/>
  <c r="F91905" i="20"/>
  <c r="G91905" i="20" s="1"/>
  <c r="F91906" i="20"/>
  <c r="G91906" i="20" s="1"/>
  <c r="F91907" i="20"/>
  <c r="G91907" i="20" s="1"/>
  <c r="F91908" i="20"/>
  <c r="G91908" i="20" s="1"/>
  <c r="F91909" i="20"/>
  <c r="G91909" i="20" s="1"/>
  <c r="F91910" i="20"/>
  <c r="G91910" i="20" s="1"/>
  <c r="F91911" i="20"/>
  <c r="G91911" i="20" s="1"/>
  <c r="F91912" i="20"/>
  <c r="G91912" i="20" s="1"/>
  <c r="F91913" i="20"/>
  <c r="G91913" i="20" s="1"/>
  <c r="F91914" i="20"/>
  <c r="G91914" i="20" s="1"/>
  <c r="F91915" i="20"/>
  <c r="G91915" i="20" s="1"/>
  <c r="F91916" i="20"/>
  <c r="G91916" i="20" s="1"/>
  <c r="F91917" i="20"/>
  <c r="G91917" i="20" s="1"/>
  <c r="F91918" i="20"/>
  <c r="G91918" i="20" s="1"/>
  <c r="F91919" i="20"/>
  <c r="G91919" i="20" s="1"/>
  <c r="F91920" i="20"/>
  <c r="G91920" i="20" s="1"/>
  <c r="F91921" i="20"/>
  <c r="G91921" i="20" s="1"/>
  <c r="F91922" i="20"/>
  <c r="G91922" i="20" s="1"/>
  <c r="F91923" i="20"/>
  <c r="G91923" i="20" s="1"/>
  <c r="F91924" i="20"/>
  <c r="G91924" i="20" s="1"/>
  <c r="F91925" i="20"/>
  <c r="G91925" i="20" s="1"/>
  <c r="F91926" i="20"/>
  <c r="G91926" i="20" s="1"/>
  <c r="F91927" i="20"/>
  <c r="G91927" i="20" s="1"/>
  <c r="F91928" i="20"/>
  <c r="G91928" i="20" s="1"/>
  <c r="F91929" i="20"/>
  <c r="G91929" i="20" s="1"/>
  <c r="F91930" i="20"/>
  <c r="G91930" i="20" s="1"/>
  <c r="F91931" i="20"/>
  <c r="G91931" i="20" s="1"/>
  <c r="F91932" i="20"/>
  <c r="G91932" i="20" s="1"/>
  <c r="F91933" i="20"/>
  <c r="G91933" i="20" s="1"/>
  <c r="F91934" i="20"/>
  <c r="G91934" i="20" s="1"/>
  <c r="F91935" i="20"/>
  <c r="G91935" i="20" s="1"/>
  <c r="F91936" i="20"/>
  <c r="G91936" i="20" s="1"/>
  <c r="F91937" i="20"/>
  <c r="G91937" i="20" s="1"/>
  <c r="F91938" i="20"/>
  <c r="G91938" i="20" s="1"/>
  <c r="F91939" i="20"/>
  <c r="G91939" i="20" s="1"/>
  <c r="F91940" i="20"/>
  <c r="G91940" i="20" s="1"/>
  <c r="F91941" i="20"/>
  <c r="G91941" i="20" s="1"/>
  <c r="F91942" i="20"/>
  <c r="G91942" i="20" s="1"/>
  <c r="F91943" i="20"/>
  <c r="G91943" i="20" s="1"/>
  <c r="F91944" i="20"/>
  <c r="G91944" i="20" s="1"/>
  <c r="F91945" i="20"/>
  <c r="G91945" i="20" s="1"/>
  <c r="F91946" i="20"/>
  <c r="G91946" i="20" s="1"/>
  <c r="F91947" i="20"/>
  <c r="G91947" i="20" s="1"/>
  <c r="F91948" i="20"/>
  <c r="G91948" i="20" s="1"/>
  <c r="F91949" i="20"/>
  <c r="G91949" i="20" s="1"/>
  <c r="F91950" i="20"/>
  <c r="G91950" i="20" s="1"/>
  <c r="F91951" i="20"/>
  <c r="G91951" i="20" s="1"/>
  <c r="F91952" i="20"/>
  <c r="G91952" i="20" s="1"/>
  <c r="F91953" i="20"/>
  <c r="G91953" i="20" s="1"/>
  <c r="F91954" i="20"/>
  <c r="G91954" i="20" s="1"/>
  <c r="F91955" i="20"/>
  <c r="G91955" i="20" s="1"/>
  <c r="F91956" i="20"/>
  <c r="G91956" i="20" s="1"/>
  <c r="F91957" i="20"/>
  <c r="G91957" i="20" s="1"/>
  <c r="F91958" i="20"/>
  <c r="G91958" i="20" s="1"/>
  <c r="F91959" i="20"/>
  <c r="G91959" i="20" s="1"/>
  <c r="F91960" i="20"/>
  <c r="G91960" i="20" s="1"/>
  <c r="F91961" i="20"/>
  <c r="G91961" i="20" s="1"/>
  <c r="F91962" i="20"/>
  <c r="G91962" i="20" s="1"/>
  <c r="F91963" i="20"/>
  <c r="G91963" i="20" s="1"/>
  <c r="F91964" i="20"/>
  <c r="G91964" i="20" s="1"/>
  <c r="F91965" i="20"/>
  <c r="G91965" i="20" s="1"/>
  <c r="F91966" i="20"/>
  <c r="G91966" i="20" s="1"/>
  <c r="F91967" i="20"/>
  <c r="G91967" i="20" s="1"/>
  <c r="F91968" i="20"/>
  <c r="G91968" i="20" s="1"/>
  <c r="F91969" i="20"/>
  <c r="G91969" i="20" s="1"/>
  <c r="F91970" i="20"/>
  <c r="G91970" i="20" s="1"/>
  <c r="F91971" i="20"/>
  <c r="G91971" i="20" s="1"/>
  <c r="F91972" i="20"/>
  <c r="G91972" i="20" s="1"/>
  <c r="F91973" i="20"/>
  <c r="G91973" i="20" s="1"/>
  <c r="F91974" i="20"/>
  <c r="G91974" i="20" s="1"/>
  <c r="F91975" i="20"/>
  <c r="G91975" i="20" s="1"/>
  <c r="F91976" i="20"/>
  <c r="G91976" i="20" s="1"/>
  <c r="F91977" i="20"/>
  <c r="G91977" i="20" s="1"/>
  <c r="F91978" i="20"/>
  <c r="G91978" i="20" s="1"/>
  <c r="F91979" i="20"/>
  <c r="G91979" i="20" s="1"/>
  <c r="F91980" i="20"/>
  <c r="G91980" i="20" s="1"/>
  <c r="F91981" i="20"/>
  <c r="G91981" i="20" s="1"/>
  <c r="F91982" i="20"/>
  <c r="G91982" i="20" s="1"/>
  <c r="F91983" i="20"/>
  <c r="G91983" i="20" s="1"/>
  <c r="F91984" i="20"/>
  <c r="G91984" i="20" s="1"/>
  <c r="F91985" i="20"/>
  <c r="G91985" i="20" s="1"/>
  <c r="F91986" i="20"/>
  <c r="G91986" i="20" s="1"/>
  <c r="F91987" i="20"/>
  <c r="G91987" i="20" s="1"/>
  <c r="F91988" i="20"/>
  <c r="G91988" i="20" s="1"/>
  <c r="F91989" i="20"/>
  <c r="G91989" i="20" s="1"/>
  <c r="F91990" i="20"/>
  <c r="G91990" i="20" s="1"/>
  <c r="F91991" i="20"/>
  <c r="G91991" i="20" s="1"/>
  <c r="F91992" i="20"/>
  <c r="G91992" i="20" s="1"/>
  <c r="F91993" i="20"/>
  <c r="G91993" i="20" s="1"/>
  <c r="F91994" i="20"/>
  <c r="G91994" i="20" s="1"/>
  <c r="F91995" i="20"/>
  <c r="G91995" i="20" s="1"/>
  <c r="F91996" i="20"/>
  <c r="G91996" i="20" s="1"/>
  <c r="F91997" i="20"/>
  <c r="G91997" i="20" s="1"/>
  <c r="F91998" i="20"/>
  <c r="G91998" i="20" s="1"/>
  <c r="F91999" i="20"/>
  <c r="G91999" i="20" s="1"/>
  <c r="F92000" i="20"/>
  <c r="G92000" i="20" s="1"/>
  <c r="F92001" i="20"/>
  <c r="G92001" i="20" s="1"/>
  <c r="F92002" i="20"/>
  <c r="G92002" i="20" s="1"/>
  <c r="F92003" i="20"/>
  <c r="G92003" i="20" s="1"/>
  <c r="F92004" i="20"/>
  <c r="G92004" i="20" s="1"/>
  <c r="F92005" i="20"/>
  <c r="G92005" i="20" s="1"/>
  <c r="F92006" i="20"/>
  <c r="G92006" i="20" s="1"/>
  <c r="F92007" i="20"/>
  <c r="G92007" i="20" s="1"/>
  <c r="F92008" i="20"/>
  <c r="G92008" i="20" s="1"/>
  <c r="F92009" i="20"/>
  <c r="G92009" i="20" s="1"/>
  <c r="F92010" i="20"/>
  <c r="G92010" i="20" s="1"/>
  <c r="F92011" i="20"/>
  <c r="G92011" i="20" s="1"/>
  <c r="F92012" i="20"/>
  <c r="G92012" i="20" s="1"/>
  <c r="F92013" i="20"/>
  <c r="G92013" i="20" s="1"/>
  <c r="F92014" i="20"/>
  <c r="G92014" i="20" s="1"/>
  <c r="F92015" i="20"/>
  <c r="G92015" i="20" s="1"/>
  <c r="F92016" i="20"/>
  <c r="G92016" i="20" s="1"/>
  <c r="F92017" i="20"/>
  <c r="G92017" i="20" s="1"/>
  <c r="F92018" i="20"/>
  <c r="G92018" i="20" s="1"/>
  <c r="F92019" i="20"/>
  <c r="G92019" i="20" s="1"/>
  <c r="F92020" i="20"/>
  <c r="G92020" i="20" s="1"/>
  <c r="F92021" i="20"/>
  <c r="G92021" i="20" s="1"/>
  <c r="F92022" i="20"/>
  <c r="G92022" i="20" s="1"/>
  <c r="F92023" i="20"/>
  <c r="G92023" i="20" s="1"/>
  <c r="F92024" i="20"/>
  <c r="G92024" i="20" s="1"/>
  <c r="F92025" i="20"/>
  <c r="G92025" i="20" s="1"/>
  <c r="F92026" i="20"/>
  <c r="G92026" i="20" s="1"/>
  <c r="F92027" i="20"/>
  <c r="G92027" i="20" s="1"/>
  <c r="F92028" i="20"/>
  <c r="G92028" i="20" s="1"/>
  <c r="F92029" i="20"/>
  <c r="G92029" i="20" s="1"/>
  <c r="F92030" i="20"/>
  <c r="G92030" i="20" s="1"/>
  <c r="F92031" i="20"/>
  <c r="G92031" i="20" s="1"/>
  <c r="F92032" i="20"/>
  <c r="G92032" i="20" s="1"/>
  <c r="F92033" i="20"/>
  <c r="G92033" i="20" s="1"/>
  <c r="F92034" i="20"/>
  <c r="G92034" i="20" s="1"/>
  <c r="F92035" i="20"/>
  <c r="G92035" i="20" s="1"/>
  <c r="F92036" i="20"/>
  <c r="G92036" i="20" s="1"/>
  <c r="F92037" i="20"/>
  <c r="G92037" i="20" s="1"/>
  <c r="F92038" i="20"/>
  <c r="G92038" i="20" s="1"/>
  <c r="F92039" i="20"/>
  <c r="G92039" i="20" s="1"/>
  <c r="F92040" i="20"/>
  <c r="G92040" i="20" s="1"/>
  <c r="F92041" i="20"/>
  <c r="G92041" i="20" s="1"/>
  <c r="F92042" i="20"/>
  <c r="G92042" i="20" s="1"/>
  <c r="F92043" i="20"/>
  <c r="G92043" i="20" s="1"/>
  <c r="F92044" i="20"/>
  <c r="G92044" i="20" s="1"/>
  <c r="F92045" i="20"/>
  <c r="G92045" i="20" s="1"/>
  <c r="F92046" i="20"/>
  <c r="G92046" i="20" s="1"/>
  <c r="F92047" i="20"/>
  <c r="G92047" i="20" s="1"/>
  <c r="F92048" i="20"/>
  <c r="G92048" i="20" s="1"/>
  <c r="F92049" i="20"/>
  <c r="G92049" i="20" s="1"/>
  <c r="F92050" i="20"/>
  <c r="G92050" i="20" s="1"/>
  <c r="F92051" i="20"/>
  <c r="G92051" i="20" s="1"/>
  <c r="F92052" i="20"/>
  <c r="G92052" i="20" s="1"/>
  <c r="F92053" i="20"/>
  <c r="G92053" i="20" s="1"/>
  <c r="F92054" i="20"/>
  <c r="G92054" i="20" s="1"/>
  <c r="F92055" i="20"/>
  <c r="G92055" i="20" s="1"/>
  <c r="F92056" i="20"/>
  <c r="G92056" i="20" s="1"/>
  <c r="F92057" i="20"/>
  <c r="G92057" i="20" s="1"/>
  <c r="F92058" i="20"/>
  <c r="G92058" i="20" s="1"/>
  <c r="F92059" i="20"/>
  <c r="G92059" i="20" s="1"/>
  <c r="F92060" i="20"/>
  <c r="G92060" i="20" s="1"/>
  <c r="F92061" i="20"/>
  <c r="G92061" i="20" s="1"/>
  <c r="F92062" i="20"/>
  <c r="G92062" i="20" s="1"/>
  <c r="F92063" i="20"/>
  <c r="G92063" i="20" s="1"/>
  <c r="F92064" i="20"/>
  <c r="G92064" i="20" s="1"/>
  <c r="F92065" i="20"/>
  <c r="G92065" i="20" s="1"/>
  <c r="F92066" i="20"/>
  <c r="G92066" i="20" s="1"/>
  <c r="F92067" i="20"/>
  <c r="G92067" i="20" s="1"/>
  <c r="F92068" i="20"/>
  <c r="G92068" i="20" s="1"/>
  <c r="F92069" i="20"/>
  <c r="G92069" i="20" s="1"/>
  <c r="F92070" i="20"/>
  <c r="G92070" i="20" s="1"/>
  <c r="F92071" i="20"/>
  <c r="G92071" i="20" s="1"/>
  <c r="F92072" i="20"/>
  <c r="G92072" i="20" s="1"/>
  <c r="F92073" i="20"/>
  <c r="G92073" i="20" s="1"/>
  <c r="F92074" i="20"/>
  <c r="G92074" i="20" s="1"/>
  <c r="F92075" i="20"/>
  <c r="G92075" i="20" s="1"/>
  <c r="F92076" i="20"/>
  <c r="G92076" i="20" s="1"/>
  <c r="F92077" i="20"/>
  <c r="G92077" i="20" s="1"/>
  <c r="F92078" i="20"/>
  <c r="G92078" i="20" s="1"/>
  <c r="F92079" i="20"/>
  <c r="G92079" i="20" s="1"/>
  <c r="F92080" i="20"/>
  <c r="G92080" i="20" s="1"/>
  <c r="F92081" i="20"/>
  <c r="G92081" i="20" s="1"/>
  <c r="F92082" i="20"/>
  <c r="G92082" i="20" s="1"/>
  <c r="F92083" i="20"/>
  <c r="G92083" i="20" s="1"/>
  <c r="F92084" i="20"/>
  <c r="G92084" i="20" s="1"/>
  <c r="F92085" i="20"/>
  <c r="G92085" i="20" s="1"/>
  <c r="F92086" i="20"/>
  <c r="G92086" i="20" s="1"/>
  <c r="F92087" i="20"/>
  <c r="G92087" i="20" s="1"/>
  <c r="F92088" i="20"/>
  <c r="G92088" i="20" s="1"/>
  <c r="F92089" i="20"/>
  <c r="G92089" i="20" s="1"/>
  <c r="F92090" i="20"/>
  <c r="G92090" i="20" s="1"/>
  <c r="F92091" i="20"/>
  <c r="G92091" i="20" s="1"/>
  <c r="F92092" i="20"/>
  <c r="G92092" i="20" s="1"/>
  <c r="F92093" i="20"/>
  <c r="G92093" i="20" s="1"/>
  <c r="F92094" i="20"/>
  <c r="G92094" i="20" s="1"/>
  <c r="F92095" i="20"/>
  <c r="G92095" i="20" s="1"/>
  <c r="F92096" i="20"/>
  <c r="G92096" i="20" s="1"/>
  <c r="F92097" i="20"/>
  <c r="G92097" i="20" s="1"/>
  <c r="F92098" i="20"/>
  <c r="G92098" i="20" s="1"/>
  <c r="F92099" i="20"/>
  <c r="G92099" i="20" s="1"/>
  <c r="F92100" i="20"/>
  <c r="G92100" i="20" s="1"/>
  <c r="F92101" i="20"/>
  <c r="G92101" i="20" s="1"/>
  <c r="F92102" i="20"/>
  <c r="G92102" i="20" s="1"/>
  <c r="F92103" i="20"/>
  <c r="G92103" i="20" s="1"/>
  <c r="F92104" i="20"/>
  <c r="G92104" i="20" s="1"/>
  <c r="F92105" i="20"/>
  <c r="G92105" i="20" s="1"/>
  <c r="F92106" i="20"/>
  <c r="G92106" i="20" s="1"/>
  <c r="F92107" i="20"/>
  <c r="G92107" i="20" s="1"/>
  <c r="F92108" i="20"/>
  <c r="G92108" i="20" s="1"/>
  <c r="F92109" i="20"/>
  <c r="G92109" i="20" s="1"/>
  <c r="F92110" i="20"/>
  <c r="G92110" i="20" s="1"/>
  <c r="F92111" i="20"/>
  <c r="G92111" i="20" s="1"/>
  <c r="F92112" i="20"/>
  <c r="G92112" i="20" s="1"/>
  <c r="F92113" i="20"/>
  <c r="G92113" i="20" s="1"/>
  <c r="F92114" i="20"/>
  <c r="G92114" i="20" s="1"/>
  <c r="F92115" i="20"/>
  <c r="G92115" i="20" s="1"/>
  <c r="F92116" i="20"/>
  <c r="G92116" i="20" s="1"/>
  <c r="F92117" i="20"/>
  <c r="G92117" i="20" s="1"/>
  <c r="F92118" i="20"/>
  <c r="G92118" i="20" s="1"/>
  <c r="F92119" i="20"/>
  <c r="G92119" i="20" s="1"/>
  <c r="F92120" i="20"/>
  <c r="G92120" i="20" s="1"/>
  <c r="F92121" i="20"/>
  <c r="G92121" i="20" s="1"/>
  <c r="F92122" i="20"/>
  <c r="G92122" i="20" s="1"/>
  <c r="F92123" i="20"/>
  <c r="G92123" i="20" s="1"/>
  <c r="F92124" i="20"/>
  <c r="G92124" i="20" s="1"/>
  <c r="F92125" i="20"/>
  <c r="G92125" i="20" s="1"/>
  <c r="F92126" i="20"/>
  <c r="G92126" i="20" s="1"/>
  <c r="F92127" i="20"/>
  <c r="G92127" i="20" s="1"/>
  <c r="F92128" i="20"/>
  <c r="G92128" i="20" s="1"/>
  <c r="F92129" i="20"/>
  <c r="G92129" i="20" s="1"/>
  <c r="F92130" i="20"/>
  <c r="G92130" i="20" s="1"/>
  <c r="F92131" i="20"/>
  <c r="G92131" i="20" s="1"/>
  <c r="F92132" i="20"/>
  <c r="G92132" i="20" s="1"/>
  <c r="F92133" i="20"/>
  <c r="G92133" i="20" s="1"/>
  <c r="F92134" i="20"/>
  <c r="G92134" i="20" s="1"/>
  <c r="F92135" i="20"/>
  <c r="G92135" i="20" s="1"/>
  <c r="F92136" i="20"/>
  <c r="G92136" i="20" s="1"/>
  <c r="F92137" i="20"/>
  <c r="G92137" i="20" s="1"/>
  <c r="F92138" i="20"/>
  <c r="G92138" i="20" s="1"/>
  <c r="F92139" i="20"/>
  <c r="G92139" i="20" s="1"/>
  <c r="F92140" i="20"/>
  <c r="G92140" i="20" s="1"/>
  <c r="F92141" i="20"/>
  <c r="G92141" i="20" s="1"/>
  <c r="F92142" i="20"/>
  <c r="G92142" i="20" s="1"/>
  <c r="F92143" i="20"/>
  <c r="G92143" i="20" s="1"/>
  <c r="F92144" i="20"/>
  <c r="G92144" i="20" s="1"/>
  <c r="F92145" i="20"/>
  <c r="G92145" i="20" s="1"/>
  <c r="F92146" i="20"/>
  <c r="G92146" i="20" s="1"/>
  <c r="F92147" i="20"/>
  <c r="G92147" i="20" s="1"/>
  <c r="F92148" i="20"/>
  <c r="G92148" i="20" s="1"/>
  <c r="F92149" i="20"/>
  <c r="G92149" i="20" s="1"/>
  <c r="F92150" i="20"/>
  <c r="G92150" i="20" s="1"/>
  <c r="F92151" i="20"/>
  <c r="G92151" i="20" s="1"/>
  <c r="F92152" i="20"/>
  <c r="G92152" i="20" s="1"/>
  <c r="F92153" i="20"/>
  <c r="G92153" i="20" s="1"/>
  <c r="F92154" i="20"/>
  <c r="G92154" i="20" s="1"/>
  <c r="F92155" i="20"/>
  <c r="G92155" i="20" s="1"/>
  <c r="F92156" i="20"/>
  <c r="G92156" i="20" s="1"/>
  <c r="F92157" i="20"/>
  <c r="G92157" i="20" s="1"/>
  <c r="F92158" i="20"/>
  <c r="G92158" i="20" s="1"/>
  <c r="F92159" i="20"/>
  <c r="G92159" i="20" s="1"/>
  <c r="F92160" i="20"/>
  <c r="G92160" i="20" s="1"/>
  <c r="F92161" i="20"/>
  <c r="G92161" i="20" s="1"/>
  <c r="F92162" i="20"/>
  <c r="G92162" i="20" s="1"/>
  <c r="F92163" i="20"/>
  <c r="G92163" i="20" s="1"/>
  <c r="F92164" i="20"/>
  <c r="G92164" i="20" s="1"/>
  <c r="F92165" i="20"/>
  <c r="G92165" i="20" s="1"/>
  <c r="F92166" i="20"/>
  <c r="G92166" i="20" s="1"/>
  <c r="F92167" i="20"/>
  <c r="G92167" i="20" s="1"/>
  <c r="F92168" i="20"/>
  <c r="G92168" i="20" s="1"/>
  <c r="F92169" i="20"/>
  <c r="G92169" i="20" s="1"/>
  <c r="F92170" i="20"/>
  <c r="G92170" i="20" s="1"/>
  <c r="F92171" i="20"/>
  <c r="G92171" i="20" s="1"/>
  <c r="F92172" i="20"/>
  <c r="G92172" i="20" s="1"/>
  <c r="F92173" i="20"/>
  <c r="G92173" i="20" s="1"/>
  <c r="F92174" i="20"/>
  <c r="G92174" i="20" s="1"/>
  <c r="F92175" i="20"/>
  <c r="G92175" i="20" s="1"/>
  <c r="F92176" i="20"/>
  <c r="G92176" i="20" s="1"/>
  <c r="F92177" i="20"/>
  <c r="G92177" i="20" s="1"/>
  <c r="F92178" i="20"/>
  <c r="G92178" i="20" s="1"/>
  <c r="F92179" i="20"/>
  <c r="G92179" i="20" s="1"/>
  <c r="F92180" i="20"/>
  <c r="G92180" i="20" s="1"/>
  <c r="F92181" i="20"/>
  <c r="G92181" i="20" s="1"/>
  <c r="F92182" i="20"/>
  <c r="G92182" i="20" s="1"/>
  <c r="F92183" i="20"/>
  <c r="G92183" i="20" s="1"/>
  <c r="F92184" i="20"/>
  <c r="G92184" i="20" s="1"/>
  <c r="F92185" i="20"/>
  <c r="G92185" i="20" s="1"/>
  <c r="F92186" i="20"/>
  <c r="G92186" i="20" s="1"/>
  <c r="F92187" i="20"/>
  <c r="G92187" i="20" s="1"/>
  <c r="F92188" i="20"/>
  <c r="G92188" i="20" s="1"/>
  <c r="F92189" i="20"/>
  <c r="G92189" i="20" s="1"/>
  <c r="F92190" i="20"/>
  <c r="G92190" i="20" s="1"/>
  <c r="F92191" i="20"/>
  <c r="G92191" i="20" s="1"/>
  <c r="F92192" i="20"/>
  <c r="G92192" i="20" s="1"/>
  <c r="F92193" i="20"/>
  <c r="G92193" i="20" s="1"/>
  <c r="F92194" i="20"/>
  <c r="G92194" i="20" s="1"/>
  <c r="F92195" i="20"/>
  <c r="G92195" i="20" s="1"/>
  <c r="F92196" i="20"/>
  <c r="G92196" i="20" s="1"/>
  <c r="F92197" i="20"/>
  <c r="G92197" i="20" s="1"/>
  <c r="F92198" i="20"/>
  <c r="G92198" i="20" s="1"/>
  <c r="F92199" i="20"/>
  <c r="G92199" i="20" s="1"/>
  <c r="F92200" i="20"/>
  <c r="G92200" i="20" s="1"/>
  <c r="F92201" i="20"/>
  <c r="G92201" i="20" s="1"/>
  <c r="F92202" i="20"/>
  <c r="G92202" i="20" s="1"/>
  <c r="F92203" i="20"/>
  <c r="G92203" i="20" s="1"/>
  <c r="F92204" i="20"/>
  <c r="G92204" i="20" s="1"/>
  <c r="F92205" i="20"/>
  <c r="G92205" i="20" s="1"/>
  <c r="F92206" i="20"/>
  <c r="G92206" i="20" s="1"/>
  <c r="F92207" i="20"/>
  <c r="G92207" i="20" s="1"/>
  <c r="F92208" i="20"/>
  <c r="G92208" i="20" s="1"/>
  <c r="F92209" i="20"/>
  <c r="G92209" i="20" s="1"/>
  <c r="F92210" i="20"/>
  <c r="G92210" i="20" s="1"/>
  <c r="F92211" i="20"/>
  <c r="G92211" i="20" s="1"/>
  <c r="F92212" i="20"/>
  <c r="G92212" i="20" s="1"/>
  <c r="F92213" i="20"/>
  <c r="G92213" i="20" s="1"/>
  <c r="F92214" i="20"/>
  <c r="G92214" i="20" s="1"/>
  <c r="F92215" i="20"/>
  <c r="G92215" i="20" s="1"/>
  <c r="F92216" i="20"/>
  <c r="G92216" i="20" s="1"/>
  <c r="F92217" i="20"/>
  <c r="G92217" i="20" s="1"/>
  <c r="F92218" i="20"/>
  <c r="G92218" i="20" s="1"/>
  <c r="F92219" i="20"/>
  <c r="G92219" i="20" s="1"/>
  <c r="F92220" i="20"/>
  <c r="G92220" i="20" s="1"/>
  <c r="F92221" i="20"/>
  <c r="G92221" i="20" s="1"/>
  <c r="F92222" i="20"/>
  <c r="G92222" i="20" s="1"/>
  <c r="F92223" i="20"/>
  <c r="G92223" i="20" s="1"/>
  <c r="F92224" i="20"/>
  <c r="G92224" i="20" s="1"/>
  <c r="F92225" i="20"/>
  <c r="G92225" i="20" s="1"/>
  <c r="F92226" i="20"/>
  <c r="G92226" i="20" s="1"/>
  <c r="F92227" i="20"/>
  <c r="G92227" i="20" s="1"/>
  <c r="F92228" i="20"/>
  <c r="G92228" i="20" s="1"/>
  <c r="F92229" i="20"/>
  <c r="G92229" i="20" s="1"/>
  <c r="F92230" i="20"/>
  <c r="G92230" i="20" s="1"/>
  <c r="F92231" i="20"/>
  <c r="G92231" i="20" s="1"/>
  <c r="F92232" i="20"/>
  <c r="G92232" i="20" s="1"/>
  <c r="F92233" i="20"/>
  <c r="G92233" i="20" s="1"/>
  <c r="F92234" i="20"/>
  <c r="G92234" i="20" s="1"/>
  <c r="F92235" i="20"/>
  <c r="G92235" i="20" s="1"/>
  <c r="F92236" i="20"/>
  <c r="G92236" i="20" s="1"/>
  <c r="F92237" i="20"/>
  <c r="G92237" i="20" s="1"/>
  <c r="F92238" i="20"/>
  <c r="G92238" i="20" s="1"/>
  <c r="F92239" i="20"/>
  <c r="G92239" i="20" s="1"/>
  <c r="F92240" i="20"/>
  <c r="G92240" i="20" s="1"/>
  <c r="F92241" i="20"/>
  <c r="G92241" i="20" s="1"/>
  <c r="F92242" i="20"/>
  <c r="G92242" i="20" s="1"/>
  <c r="F92243" i="20"/>
  <c r="G92243" i="20" s="1"/>
  <c r="F92244" i="20"/>
  <c r="G92244" i="20" s="1"/>
  <c r="F92245" i="20"/>
  <c r="G92245" i="20" s="1"/>
  <c r="F92246" i="20"/>
  <c r="G92246" i="20" s="1"/>
  <c r="F92247" i="20"/>
  <c r="G92247" i="20" s="1"/>
  <c r="F92248" i="20"/>
  <c r="G92248" i="20" s="1"/>
  <c r="F92249" i="20"/>
  <c r="G92249" i="20" s="1"/>
  <c r="F92250" i="20"/>
  <c r="G92250" i="20" s="1"/>
  <c r="F92251" i="20"/>
  <c r="G92251" i="20" s="1"/>
  <c r="F92252" i="20"/>
  <c r="G92252" i="20" s="1"/>
  <c r="F92253" i="20"/>
  <c r="G92253" i="20" s="1"/>
  <c r="F92254" i="20"/>
  <c r="G92254" i="20" s="1"/>
  <c r="F92255" i="20"/>
  <c r="G92255" i="20" s="1"/>
  <c r="F92256" i="20"/>
  <c r="G92256" i="20" s="1"/>
  <c r="F92257" i="20"/>
  <c r="G92257" i="20" s="1"/>
  <c r="F92258" i="20"/>
  <c r="G92258" i="20" s="1"/>
  <c r="F92259" i="20"/>
  <c r="G92259" i="20" s="1"/>
  <c r="F92260" i="20"/>
  <c r="G92260" i="20" s="1"/>
  <c r="F92261" i="20"/>
  <c r="G92261" i="20" s="1"/>
  <c r="F92262" i="20"/>
  <c r="G92262" i="20" s="1"/>
  <c r="F92263" i="20"/>
  <c r="G92263" i="20" s="1"/>
  <c r="F92264" i="20"/>
  <c r="G92264" i="20" s="1"/>
  <c r="F92265" i="20"/>
  <c r="G92265" i="20" s="1"/>
  <c r="F92266" i="20"/>
  <c r="G92266" i="20" s="1"/>
  <c r="F92267" i="20"/>
  <c r="G92267" i="20" s="1"/>
  <c r="F92268" i="20"/>
  <c r="G92268" i="20" s="1"/>
  <c r="F92269" i="20"/>
  <c r="G92269" i="20" s="1"/>
  <c r="F92270" i="20"/>
  <c r="G92270" i="20" s="1"/>
  <c r="F92271" i="20"/>
  <c r="G92271" i="20" s="1"/>
  <c r="F92272" i="20"/>
  <c r="G92272" i="20" s="1"/>
  <c r="F92273" i="20"/>
  <c r="G92273" i="20" s="1"/>
  <c r="F92274" i="20"/>
  <c r="G92274" i="20" s="1"/>
  <c r="F92275" i="20"/>
  <c r="G92275" i="20" s="1"/>
  <c r="F92276" i="20"/>
  <c r="G92276" i="20" s="1"/>
  <c r="F92277" i="20"/>
  <c r="G92277" i="20" s="1"/>
  <c r="F92278" i="20"/>
  <c r="G92278" i="20" s="1"/>
  <c r="F92279" i="20"/>
  <c r="G92279" i="20" s="1"/>
  <c r="F92280" i="20"/>
  <c r="G92280" i="20" s="1"/>
  <c r="F92281" i="20"/>
  <c r="G92281" i="20" s="1"/>
  <c r="F92282" i="20"/>
  <c r="G92282" i="20" s="1"/>
  <c r="F92283" i="20"/>
  <c r="G92283" i="20" s="1"/>
  <c r="F92284" i="20"/>
  <c r="G92284" i="20" s="1"/>
  <c r="F92285" i="20"/>
  <c r="G92285" i="20" s="1"/>
  <c r="F92286" i="20"/>
  <c r="G92286" i="20" s="1"/>
  <c r="F92287" i="20"/>
  <c r="G92287" i="20" s="1"/>
  <c r="F92288" i="20"/>
  <c r="G92288" i="20" s="1"/>
  <c r="F92289" i="20"/>
  <c r="G92289" i="20" s="1"/>
  <c r="F92290" i="20"/>
  <c r="G92290" i="20" s="1"/>
  <c r="F92291" i="20"/>
  <c r="G92291" i="20" s="1"/>
  <c r="F92292" i="20"/>
  <c r="G92292" i="20" s="1"/>
  <c r="F92293" i="20"/>
  <c r="G92293" i="20" s="1"/>
  <c r="F92294" i="20"/>
  <c r="G92294" i="20" s="1"/>
  <c r="F92295" i="20"/>
  <c r="G92295" i="20" s="1"/>
  <c r="F92296" i="20"/>
  <c r="G92296" i="20" s="1"/>
  <c r="F92297" i="20"/>
  <c r="G92297" i="20" s="1"/>
  <c r="F92298" i="20"/>
  <c r="G92298" i="20" s="1"/>
  <c r="F92299" i="20"/>
  <c r="G92299" i="20" s="1"/>
  <c r="F92300" i="20"/>
  <c r="G92300" i="20" s="1"/>
  <c r="F92301" i="20"/>
  <c r="G92301" i="20" s="1"/>
  <c r="F92302" i="20"/>
  <c r="G92302" i="20" s="1"/>
  <c r="F92303" i="20"/>
  <c r="G92303" i="20" s="1"/>
  <c r="F92304" i="20"/>
  <c r="G92304" i="20" s="1"/>
  <c r="F92305" i="20"/>
  <c r="G92305" i="20" s="1"/>
  <c r="F92306" i="20"/>
  <c r="G92306" i="20" s="1"/>
  <c r="F92307" i="20"/>
  <c r="G92307" i="20" s="1"/>
  <c r="F92308" i="20"/>
  <c r="G92308" i="20" s="1"/>
  <c r="F92309" i="20"/>
  <c r="G92309" i="20" s="1"/>
  <c r="F92310" i="20"/>
  <c r="G92310" i="20" s="1"/>
  <c r="F92311" i="20"/>
  <c r="G92311" i="20" s="1"/>
  <c r="F92312" i="20"/>
  <c r="G92312" i="20" s="1"/>
  <c r="F92313" i="20"/>
  <c r="G92313" i="20" s="1"/>
  <c r="F92314" i="20"/>
  <c r="G92314" i="20" s="1"/>
  <c r="F92315" i="20"/>
  <c r="G92315" i="20" s="1"/>
  <c r="F92316" i="20"/>
  <c r="G92316" i="20" s="1"/>
  <c r="F92317" i="20"/>
  <c r="G92317" i="20" s="1"/>
  <c r="F92318" i="20"/>
  <c r="G92318" i="20" s="1"/>
  <c r="F92319" i="20"/>
  <c r="G92319" i="20" s="1"/>
  <c r="F92320" i="20"/>
  <c r="G92320" i="20" s="1"/>
  <c r="F92321" i="20"/>
  <c r="G92321" i="20" s="1"/>
  <c r="F92322" i="20"/>
  <c r="G92322" i="20" s="1"/>
  <c r="F92323" i="20"/>
  <c r="G92323" i="20" s="1"/>
  <c r="F92324" i="20"/>
  <c r="G92324" i="20" s="1"/>
  <c r="F92325" i="20"/>
  <c r="G92325" i="20" s="1"/>
  <c r="F92326" i="20"/>
  <c r="G92326" i="20" s="1"/>
  <c r="F92327" i="20"/>
  <c r="G92327" i="20" s="1"/>
  <c r="F92328" i="20"/>
  <c r="G92328" i="20" s="1"/>
  <c r="F92329" i="20"/>
  <c r="G92329" i="20" s="1"/>
  <c r="F92330" i="20"/>
  <c r="G92330" i="20" s="1"/>
  <c r="F92331" i="20"/>
  <c r="G92331" i="20" s="1"/>
  <c r="F92332" i="20"/>
  <c r="G92332" i="20" s="1"/>
  <c r="F92333" i="20"/>
  <c r="G92333" i="20" s="1"/>
  <c r="F92334" i="20"/>
  <c r="G92334" i="20" s="1"/>
  <c r="F92335" i="20"/>
  <c r="G92335" i="20" s="1"/>
  <c r="F92336" i="20"/>
  <c r="G92336" i="20" s="1"/>
  <c r="F92337" i="20"/>
  <c r="G92337" i="20" s="1"/>
  <c r="F92338" i="20"/>
  <c r="G92338" i="20" s="1"/>
  <c r="F92339" i="20"/>
  <c r="G92339" i="20" s="1"/>
  <c r="F92340" i="20"/>
  <c r="G92340" i="20" s="1"/>
  <c r="F92341" i="20"/>
  <c r="G92341" i="20" s="1"/>
  <c r="F92342" i="20"/>
  <c r="G92342" i="20" s="1"/>
  <c r="F92343" i="20"/>
  <c r="G92343" i="20" s="1"/>
  <c r="F92344" i="20"/>
  <c r="G92344" i="20" s="1"/>
  <c r="F92345" i="20"/>
  <c r="G92345" i="20" s="1"/>
  <c r="F92346" i="20"/>
  <c r="G92346" i="20" s="1"/>
  <c r="F92347" i="20"/>
  <c r="G92347" i="20" s="1"/>
  <c r="F92348" i="20"/>
  <c r="G92348" i="20" s="1"/>
  <c r="F92349" i="20"/>
  <c r="G92349" i="20" s="1"/>
  <c r="F92350" i="20"/>
  <c r="G92350" i="20" s="1"/>
  <c r="F92351" i="20"/>
  <c r="G92351" i="20" s="1"/>
  <c r="F92352" i="20"/>
  <c r="G92352" i="20" s="1"/>
  <c r="F92353" i="20"/>
  <c r="G92353" i="20" s="1"/>
  <c r="F92354" i="20"/>
  <c r="G92354" i="20" s="1"/>
  <c r="F92355" i="20"/>
  <c r="G92355" i="20" s="1"/>
  <c r="F92356" i="20"/>
  <c r="G92356" i="20" s="1"/>
  <c r="F92357" i="20"/>
  <c r="G92357" i="20" s="1"/>
  <c r="F92358" i="20"/>
  <c r="G92358" i="20" s="1"/>
  <c r="F92359" i="20"/>
  <c r="G92359" i="20" s="1"/>
  <c r="F92360" i="20"/>
  <c r="G92360" i="20" s="1"/>
  <c r="F92361" i="20"/>
  <c r="G92361" i="20" s="1"/>
  <c r="F92362" i="20"/>
  <c r="G92362" i="20" s="1"/>
  <c r="F92363" i="20"/>
  <c r="G92363" i="20" s="1"/>
  <c r="F92364" i="20"/>
  <c r="G92364" i="20" s="1"/>
  <c r="F92365" i="20"/>
  <c r="G92365" i="20" s="1"/>
  <c r="F92366" i="20"/>
  <c r="G92366" i="20" s="1"/>
  <c r="F92367" i="20"/>
  <c r="G92367" i="20" s="1"/>
  <c r="F92368" i="20"/>
  <c r="G92368" i="20" s="1"/>
  <c r="F92369" i="20"/>
  <c r="G92369" i="20" s="1"/>
  <c r="F92370" i="20"/>
  <c r="G92370" i="20" s="1"/>
  <c r="F92371" i="20"/>
  <c r="G92371" i="20" s="1"/>
  <c r="F92372" i="20"/>
  <c r="G92372" i="20" s="1"/>
  <c r="F92373" i="20"/>
  <c r="G92373" i="20" s="1"/>
  <c r="F92374" i="20"/>
  <c r="G92374" i="20" s="1"/>
  <c r="F92375" i="20"/>
  <c r="G92375" i="20" s="1"/>
  <c r="F92376" i="20"/>
  <c r="G92376" i="20" s="1"/>
  <c r="F92377" i="20"/>
  <c r="G92377" i="20" s="1"/>
  <c r="F92378" i="20"/>
  <c r="G92378" i="20" s="1"/>
  <c r="F92379" i="20"/>
  <c r="G92379" i="20" s="1"/>
  <c r="F92380" i="20"/>
  <c r="G92380" i="20" s="1"/>
  <c r="F92381" i="20"/>
  <c r="G92381" i="20" s="1"/>
  <c r="F92382" i="20"/>
  <c r="G92382" i="20" s="1"/>
  <c r="F92383" i="20"/>
  <c r="G92383" i="20" s="1"/>
  <c r="F92384" i="20"/>
  <c r="G92384" i="20" s="1"/>
  <c r="F92385" i="20"/>
  <c r="G92385" i="20" s="1"/>
  <c r="F92386" i="20"/>
  <c r="G92386" i="20" s="1"/>
  <c r="F92387" i="20"/>
  <c r="G92387" i="20" s="1"/>
  <c r="F92388" i="20"/>
  <c r="G92388" i="20" s="1"/>
  <c r="F92389" i="20"/>
  <c r="G92389" i="20" s="1"/>
  <c r="F92390" i="20"/>
  <c r="G92390" i="20" s="1"/>
  <c r="F92391" i="20"/>
  <c r="G92391" i="20" s="1"/>
  <c r="F92392" i="20"/>
  <c r="G92392" i="20" s="1"/>
  <c r="F92393" i="20"/>
  <c r="G92393" i="20" s="1"/>
  <c r="F92394" i="20"/>
  <c r="G92394" i="20" s="1"/>
  <c r="F92395" i="20"/>
  <c r="G92395" i="20" s="1"/>
  <c r="F92396" i="20"/>
  <c r="G92396" i="20" s="1"/>
  <c r="F92397" i="20"/>
  <c r="G92397" i="20" s="1"/>
  <c r="F92398" i="20"/>
  <c r="G92398" i="20" s="1"/>
  <c r="F92399" i="20"/>
  <c r="G92399" i="20" s="1"/>
  <c r="F92400" i="20"/>
  <c r="G92400" i="20" s="1"/>
  <c r="F92401" i="20"/>
  <c r="G92401" i="20" s="1"/>
  <c r="F92402" i="20"/>
  <c r="G92402" i="20" s="1"/>
  <c r="F92403" i="20"/>
  <c r="G92403" i="20" s="1"/>
  <c r="F92404" i="20"/>
  <c r="G92404" i="20" s="1"/>
  <c r="F92405" i="20"/>
  <c r="G92405" i="20" s="1"/>
  <c r="F92406" i="20"/>
  <c r="G92406" i="20" s="1"/>
  <c r="F92407" i="20"/>
  <c r="G92407" i="20" s="1"/>
  <c r="F92408" i="20"/>
  <c r="G92408" i="20" s="1"/>
  <c r="F92409" i="20"/>
  <c r="G92409" i="20" s="1"/>
  <c r="F92410" i="20"/>
  <c r="G92410" i="20" s="1"/>
  <c r="F92411" i="20"/>
  <c r="G92411" i="20" s="1"/>
  <c r="F92412" i="20"/>
  <c r="G92412" i="20" s="1"/>
  <c r="F92413" i="20"/>
  <c r="G92413" i="20" s="1"/>
  <c r="F92414" i="20"/>
  <c r="G92414" i="20" s="1"/>
  <c r="F92415" i="20"/>
  <c r="G92415" i="20" s="1"/>
  <c r="F92416" i="20"/>
  <c r="G92416" i="20" s="1"/>
  <c r="F92417" i="20"/>
  <c r="G92417" i="20" s="1"/>
  <c r="F92418" i="20"/>
  <c r="G92418" i="20" s="1"/>
  <c r="F92419" i="20"/>
  <c r="G92419" i="20" s="1"/>
  <c r="F92420" i="20"/>
  <c r="G92420" i="20" s="1"/>
  <c r="F92421" i="20"/>
  <c r="G92421" i="20" s="1"/>
  <c r="F92422" i="20"/>
  <c r="G92422" i="20" s="1"/>
  <c r="F92423" i="20"/>
  <c r="G92423" i="20" s="1"/>
  <c r="F92424" i="20"/>
  <c r="G92424" i="20" s="1"/>
  <c r="F92425" i="20"/>
  <c r="G92425" i="20" s="1"/>
  <c r="F92426" i="20"/>
  <c r="G92426" i="20" s="1"/>
  <c r="F92427" i="20"/>
  <c r="G92427" i="20" s="1"/>
  <c r="F92428" i="20"/>
  <c r="G92428" i="20" s="1"/>
  <c r="F92429" i="20"/>
  <c r="G92429" i="20" s="1"/>
  <c r="F92430" i="20"/>
  <c r="G92430" i="20" s="1"/>
  <c r="F92431" i="20"/>
  <c r="G92431" i="20" s="1"/>
  <c r="F92432" i="20"/>
  <c r="G92432" i="20" s="1"/>
  <c r="F92433" i="20"/>
  <c r="G92433" i="20" s="1"/>
  <c r="F92434" i="20"/>
  <c r="G92434" i="20" s="1"/>
  <c r="F92435" i="20"/>
  <c r="G92435" i="20" s="1"/>
  <c r="F92436" i="20"/>
  <c r="G92436" i="20" s="1"/>
  <c r="F92437" i="20"/>
  <c r="G92437" i="20" s="1"/>
  <c r="F92438" i="20"/>
  <c r="G92438" i="20" s="1"/>
  <c r="F92439" i="20"/>
  <c r="G92439" i="20" s="1"/>
  <c r="F92440" i="20"/>
  <c r="G92440" i="20" s="1"/>
  <c r="F92441" i="20"/>
  <c r="G92441" i="20" s="1"/>
  <c r="F92442" i="20"/>
  <c r="G92442" i="20" s="1"/>
  <c r="F92443" i="20"/>
  <c r="G92443" i="20" s="1"/>
  <c r="F92444" i="20"/>
  <c r="G92444" i="20" s="1"/>
  <c r="F92445" i="20"/>
  <c r="G92445" i="20" s="1"/>
  <c r="F92446" i="20"/>
  <c r="G92446" i="20" s="1"/>
  <c r="F92447" i="20"/>
  <c r="G92447" i="20" s="1"/>
  <c r="F92448" i="20"/>
  <c r="G92448" i="20" s="1"/>
  <c r="F92449" i="20"/>
  <c r="G92449" i="20" s="1"/>
  <c r="F92450" i="20"/>
  <c r="G92450" i="20" s="1"/>
  <c r="F92451" i="20"/>
  <c r="G92451" i="20" s="1"/>
  <c r="F92452" i="20"/>
  <c r="G92452" i="20" s="1"/>
  <c r="F92453" i="20"/>
  <c r="G92453" i="20" s="1"/>
  <c r="F92454" i="20"/>
  <c r="G92454" i="20" s="1"/>
  <c r="F92455" i="20"/>
  <c r="G92455" i="20" s="1"/>
  <c r="F92456" i="20"/>
  <c r="G92456" i="20" s="1"/>
  <c r="F92457" i="20"/>
  <c r="G92457" i="20" s="1"/>
  <c r="F92458" i="20"/>
  <c r="G92458" i="20" s="1"/>
  <c r="F92459" i="20"/>
  <c r="G92459" i="20" s="1"/>
  <c r="F92460" i="20"/>
  <c r="G92460" i="20" s="1"/>
  <c r="F92461" i="20"/>
  <c r="G92461" i="20" s="1"/>
  <c r="F92462" i="20"/>
  <c r="G92462" i="20" s="1"/>
  <c r="F92463" i="20"/>
  <c r="G92463" i="20" s="1"/>
  <c r="F92464" i="20"/>
  <c r="G92464" i="20" s="1"/>
  <c r="F92465" i="20"/>
  <c r="G92465" i="20" s="1"/>
  <c r="F92466" i="20"/>
  <c r="G92466" i="20" s="1"/>
  <c r="F92467" i="20"/>
  <c r="G92467" i="20" s="1"/>
  <c r="F92468" i="20"/>
  <c r="G92468" i="20" s="1"/>
  <c r="F92469" i="20"/>
  <c r="G92469" i="20" s="1"/>
  <c r="F92470" i="20"/>
  <c r="G92470" i="20" s="1"/>
  <c r="F92471" i="20"/>
  <c r="G92471" i="20" s="1"/>
  <c r="F92472" i="20"/>
  <c r="G92472" i="20" s="1"/>
  <c r="F92473" i="20"/>
  <c r="G92473" i="20" s="1"/>
  <c r="F92474" i="20"/>
  <c r="G92474" i="20" s="1"/>
  <c r="F92475" i="20"/>
  <c r="G92475" i="20" s="1"/>
  <c r="F92476" i="20"/>
  <c r="G92476" i="20" s="1"/>
  <c r="F92477" i="20"/>
  <c r="G92477" i="20" s="1"/>
  <c r="F92478" i="20"/>
  <c r="G92478" i="20" s="1"/>
  <c r="F92479" i="20"/>
  <c r="G92479" i="20" s="1"/>
  <c r="F92480" i="20"/>
  <c r="G92480" i="20" s="1"/>
  <c r="F92481" i="20"/>
  <c r="G92481" i="20" s="1"/>
  <c r="F92482" i="20"/>
  <c r="G92482" i="20" s="1"/>
  <c r="F92483" i="20"/>
  <c r="G92483" i="20" s="1"/>
  <c r="F92484" i="20"/>
  <c r="G92484" i="20" s="1"/>
  <c r="F92485" i="20"/>
  <c r="G92485" i="20" s="1"/>
  <c r="F92486" i="20"/>
  <c r="G92486" i="20" s="1"/>
  <c r="F92487" i="20"/>
  <c r="G92487" i="20" s="1"/>
  <c r="F92488" i="20"/>
  <c r="G92488" i="20" s="1"/>
  <c r="F92489" i="20"/>
  <c r="G92489" i="20" s="1"/>
  <c r="F92490" i="20"/>
  <c r="G92490" i="20" s="1"/>
  <c r="F92491" i="20"/>
  <c r="G92491" i="20" s="1"/>
  <c r="F92492" i="20"/>
  <c r="G92492" i="20" s="1"/>
  <c r="F92493" i="20"/>
  <c r="G92493" i="20" s="1"/>
  <c r="F92494" i="20"/>
  <c r="G92494" i="20" s="1"/>
  <c r="F92495" i="20"/>
  <c r="G92495" i="20" s="1"/>
  <c r="F92496" i="20"/>
  <c r="G92496" i="20" s="1"/>
  <c r="F92497" i="20"/>
  <c r="G92497" i="20" s="1"/>
  <c r="F92498" i="20"/>
  <c r="G92498" i="20" s="1"/>
  <c r="F92499" i="20"/>
  <c r="G92499" i="20" s="1"/>
  <c r="F92500" i="20"/>
  <c r="G92500" i="20" s="1"/>
  <c r="F92501" i="20"/>
  <c r="G92501" i="20" s="1"/>
  <c r="F92502" i="20"/>
  <c r="G92502" i="20" s="1"/>
  <c r="F92503" i="20"/>
  <c r="G92503" i="20" s="1"/>
  <c r="F92504" i="20"/>
  <c r="G92504" i="20" s="1"/>
  <c r="F92505" i="20"/>
  <c r="G92505" i="20" s="1"/>
  <c r="F92506" i="20"/>
  <c r="G92506" i="20" s="1"/>
  <c r="F92507" i="20"/>
  <c r="G92507" i="20" s="1"/>
  <c r="F92508" i="20"/>
  <c r="G92508" i="20" s="1"/>
  <c r="F92509" i="20"/>
  <c r="G92509" i="20" s="1"/>
  <c r="F92510" i="20"/>
  <c r="G92510" i="20" s="1"/>
  <c r="F92511" i="20"/>
  <c r="G92511" i="20" s="1"/>
  <c r="F92512" i="20"/>
  <c r="G92512" i="20" s="1"/>
  <c r="F92513" i="20"/>
  <c r="G92513" i="20" s="1"/>
  <c r="F92514" i="20"/>
  <c r="G92514" i="20" s="1"/>
  <c r="F92515" i="20"/>
  <c r="G92515" i="20" s="1"/>
  <c r="F92516" i="20"/>
  <c r="G92516" i="20" s="1"/>
  <c r="F92517" i="20"/>
  <c r="G92517" i="20" s="1"/>
  <c r="F92518" i="20"/>
  <c r="G92518" i="20" s="1"/>
  <c r="F92519" i="20"/>
  <c r="G92519" i="20" s="1"/>
  <c r="F92520" i="20"/>
  <c r="G92520" i="20" s="1"/>
  <c r="F92521" i="20"/>
  <c r="G92521" i="20" s="1"/>
  <c r="F92522" i="20"/>
  <c r="G92522" i="20" s="1"/>
  <c r="F92523" i="20"/>
  <c r="G92523" i="20" s="1"/>
  <c r="F92524" i="20"/>
  <c r="G92524" i="20" s="1"/>
  <c r="F92525" i="20"/>
  <c r="G92525" i="20" s="1"/>
  <c r="F92526" i="20"/>
  <c r="G92526" i="20" s="1"/>
  <c r="F92527" i="20"/>
  <c r="G92527" i="20" s="1"/>
  <c r="F92528" i="20"/>
  <c r="G92528" i="20" s="1"/>
  <c r="F92529" i="20"/>
  <c r="G92529" i="20" s="1"/>
  <c r="F92530" i="20"/>
  <c r="G92530" i="20" s="1"/>
  <c r="F92531" i="20"/>
  <c r="G92531" i="20" s="1"/>
  <c r="F92532" i="20"/>
  <c r="G92532" i="20" s="1"/>
  <c r="F92533" i="20"/>
  <c r="G92533" i="20" s="1"/>
  <c r="F92534" i="20"/>
  <c r="G92534" i="20" s="1"/>
  <c r="F92535" i="20"/>
  <c r="G92535" i="20" s="1"/>
  <c r="F92536" i="20"/>
  <c r="G92536" i="20" s="1"/>
  <c r="F92537" i="20"/>
  <c r="G92537" i="20" s="1"/>
  <c r="F92538" i="20"/>
  <c r="G92538" i="20" s="1"/>
  <c r="F92539" i="20"/>
  <c r="G92539" i="20" s="1"/>
  <c r="F92540" i="20"/>
  <c r="G92540" i="20" s="1"/>
  <c r="F92541" i="20"/>
  <c r="G92541" i="20" s="1"/>
  <c r="F92542" i="20"/>
  <c r="G92542" i="20" s="1"/>
  <c r="F92543" i="20"/>
  <c r="G92543" i="20" s="1"/>
  <c r="F92544" i="20"/>
  <c r="G92544" i="20" s="1"/>
  <c r="F92545" i="20"/>
  <c r="G92545" i="20" s="1"/>
  <c r="F92546" i="20"/>
  <c r="G92546" i="20" s="1"/>
  <c r="F92547" i="20"/>
  <c r="G92547" i="20" s="1"/>
  <c r="F92548" i="20"/>
  <c r="G92548" i="20" s="1"/>
  <c r="F92549" i="20"/>
  <c r="G92549" i="20" s="1"/>
  <c r="F92550" i="20"/>
  <c r="G92550" i="20" s="1"/>
  <c r="F92551" i="20"/>
  <c r="G92551" i="20" s="1"/>
  <c r="F92552" i="20"/>
  <c r="G92552" i="20" s="1"/>
  <c r="F92553" i="20"/>
  <c r="G92553" i="20" s="1"/>
  <c r="F92554" i="20"/>
  <c r="G92554" i="20" s="1"/>
  <c r="F92555" i="20"/>
  <c r="G92555" i="20" s="1"/>
  <c r="F92556" i="20"/>
  <c r="G92556" i="20" s="1"/>
  <c r="F92557" i="20"/>
  <c r="G92557" i="20" s="1"/>
  <c r="F92558" i="20"/>
  <c r="G92558" i="20" s="1"/>
  <c r="F92559" i="20"/>
  <c r="G92559" i="20" s="1"/>
  <c r="F92560" i="20"/>
  <c r="G92560" i="20" s="1"/>
  <c r="F92561" i="20"/>
  <c r="G92561" i="20" s="1"/>
  <c r="F92562" i="20"/>
  <c r="G92562" i="20" s="1"/>
  <c r="F92563" i="20"/>
  <c r="G92563" i="20" s="1"/>
  <c r="F92564" i="20"/>
  <c r="G92564" i="20" s="1"/>
  <c r="F92565" i="20"/>
  <c r="G92565" i="20" s="1"/>
  <c r="F92566" i="20"/>
  <c r="G92566" i="20" s="1"/>
  <c r="F92567" i="20"/>
  <c r="G92567" i="20" s="1"/>
  <c r="F92568" i="20"/>
  <c r="G92568" i="20" s="1"/>
  <c r="F92569" i="20"/>
  <c r="G92569" i="20" s="1"/>
  <c r="F92570" i="20"/>
  <c r="G92570" i="20" s="1"/>
  <c r="F92571" i="20"/>
  <c r="G92571" i="20" s="1"/>
  <c r="F92572" i="20"/>
  <c r="G92572" i="20" s="1"/>
  <c r="F92573" i="20"/>
  <c r="G92573" i="20" s="1"/>
  <c r="F92574" i="20"/>
  <c r="G92574" i="20" s="1"/>
  <c r="F92575" i="20"/>
  <c r="G92575" i="20" s="1"/>
  <c r="F92576" i="20"/>
  <c r="G92576" i="20" s="1"/>
  <c r="F92577" i="20"/>
  <c r="G92577" i="20" s="1"/>
  <c r="F92578" i="20"/>
  <c r="G92578" i="20" s="1"/>
  <c r="F92579" i="20"/>
  <c r="G92579" i="20" s="1"/>
  <c r="F92580" i="20"/>
  <c r="G92580" i="20" s="1"/>
  <c r="F92581" i="20"/>
  <c r="G92581" i="20" s="1"/>
  <c r="F92582" i="20"/>
  <c r="G92582" i="20" s="1"/>
  <c r="F92583" i="20"/>
  <c r="G92583" i="20" s="1"/>
  <c r="F92584" i="20"/>
  <c r="G92584" i="20" s="1"/>
  <c r="F92585" i="20"/>
  <c r="G92585" i="20" s="1"/>
  <c r="F92586" i="20"/>
  <c r="G92586" i="20" s="1"/>
  <c r="F92587" i="20"/>
  <c r="G92587" i="20" s="1"/>
  <c r="F92588" i="20"/>
  <c r="G92588" i="20" s="1"/>
  <c r="F92589" i="20"/>
  <c r="G92589" i="20" s="1"/>
  <c r="F92590" i="20"/>
  <c r="G92590" i="20" s="1"/>
  <c r="F92591" i="20"/>
  <c r="G92591" i="20" s="1"/>
  <c r="F92592" i="20"/>
  <c r="G92592" i="20" s="1"/>
  <c r="F92593" i="20"/>
  <c r="G92593" i="20" s="1"/>
  <c r="F92594" i="20"/>
  <c r="G92594" i="20" s="1"/>
  <c r="F92595" i="20"/>
  <c r="G92595" i="20" s="1"/>
  <c r="F92596" i="20"/>
  <c r="G92596" i="20" s="1"/>
  <c r="F92597" i="20"/>
  <c r="G92597" i="20" s="1"/>
  <c r="F92598" i="20"/>
  <c r="G92598" i="20" s="1"/>
  <c r="F92599" i="20"/>
  <c r="G92599" i="20" s="1"/>
  <c r="F92600" i="20"/>
  <c r="G92600" i="20" s="1"/>
  <c r="F92601" i="20"/>
  <c r="G92601" i="20" s="1"/>
  <c r="F92602" i="20"/>
  <c r="G92602" i="20" s="1"/>
  <c r="F92603" i="20"/>
  <c r="G92603" i="20" s="1"/>
  <c r="F92604" i="20"/>
  <c r="G92604" i="20" s="1"/>
  <c r="F92605" i="20"/>
  <c r="G92605" i="20" s="1"/>
  <c r="F92606" i="20"/>
  <c r="G92606" i="20" s="1"/>
  <c r="F92607" i="20"/>
  <c r="G92607" i="20" s="1"/>
  <c r="F92608" i="20"/>
  <c r="G92608" i="20" s="1"/>
  <c r="F92609" i="20"/>
  <c r="G92609" i="20" s="1"/>
  <c r="F92610" i="20"/>
  <c r="G92610" i="20" s="1"/>
  <c r="F92611" i="20"/>
  <c r="G92611" i="20" s="1"/>
  <c r="F92612" i="20"/>
  <c r="G92612" i="20" s="1"/>
  <c r="F92613" i="20"/>
  <c r="G92613" i="20" s="1"/>
  <c r="F92614" i="20"/>
  <c r="G92614" i="20" s="1"/>
  <c r="F92615" i="20"/>
  <c r="G92615" i="20" s="1"/>
  <c r="F92616" i="20"/>
  <c r="G92616" i="20" s="1"/>
  <c r="F92617" i="20"/>
  <c r="G92617" i="20" s="1"/>
  <c r="F92618" i="20"/>
  <c r="G92618" i="20" s="1"/>
  <c r="F92619" i="20"/>
  <c r="G92619" i="20" s="1"/>
  <c r="F92620" i="20"/>
  <c r="G92620" i="20" s="1"/>
  <c r="F92621" i="20"/>
  <c r="G92621" i="20" s="1"/>
  <c r="F92622" i="20"/>
  <c r="G92622" i="20" s="1"/>
  <c r="F92623" i="20"/>
  <c r="G92623" i="20" s="1"/>
  <c r="F92624" i="20"/>
  <c r="G92624" i="20" s="1"/>
  <c r="F92625" i="20"/>
  <c r="G92625" i="20" s="1"/>
  <c r="F92626" i="20"/>
  <c r="G92626" i="20" s="1"/>
  <c r="F92627" i="20"/>
  <c r="G92627" i="20" s="1"/>
  <c r="F92628" i="20"/>
  <c r="G92628" i="20" s="1"/>
  <c r="F92629" i="20"/>
  <c r="G92629" i="20" s="1"/>
  <c r="F92630" i="20"/>
  <c r="G92630" i="20" s="1"/>
  <c r="F92631" i="20"/>
  <c r="G92631" i="20" s="1"/>
  <c r="F92632" i="20"/>
  <c r="G92632" i="20" s="1"/>
  <c r="F92633" i="20"/>
  <c r="G92633" i="20" s="1"/>
  <c r="F92634" i="20"/>
  <c r="G92634" i="20" s="1"/>
  <c r="F92635" i="20"/>
  <c r="G92635" i="20" s="1"/>
  <c r="F92636" i="20"/>
  <c r="G92636" i="20" s="1"/>
  <c r="F92637" i="20"/>
  <c r="G92637" i="20" s="1"/>
  <c r="F92638" i="20"/>
  <c r="G92638" i="20" s="1"/>
  <c r="F92639" i="20"/>
  <c r="G92639" i="20" s="1"/>
  <c r="F92640" i="20"/>
  <c r="G92640" i="20" s="1"/>
  <c r="F92641" i="20"/>
  <c r="G92641" i="20" s="1"/>
  <c r="F92642" i="20"/>
  <c r="G92642" i="20" s="1"/>
  <c r="F92643" i="20"/>
  <c r="G92643" i="20" s="1"/>
  <c r="F92644" i="20"/>
  <c r="G92644" i="20" s="1"/>
  <c r="F92645" i="20"/>
  <c r="G92645" i="20" s="1"/>
  <c r="F92646" i="20"/>
  <c r="G92646" i="20" s="1"/>
  <c r="F92647" i="20"/>
  <c r="G92647" i="20" s="1"/>
  <c r="F92648" i="20"/>
  <c r="G92648" i="20" s="1"/>
  <c r="F92649" i="20"/>
  <c r="G92649" i="20" s="1"/>
  <c r="F92650" i="20"/>
  <c r="G92650" i="20" s="1"/>
  <c r="F92651" i="20"/>
  <c r="G92651" i="20" s="1"/>
  <c r="F92652" i="20"/>
  <c r="G92652" i="20" s="1"/>
  <c r="F92653" i="20"/>
  <c r="G92653" i="20" s="1"/>
  <c r="F92654" i="20"/>
  <c r="G92654" i="20" s="1"/>
  <c r="F92655" i="20"/>
  <c r="G92655" i="20" s="1"/>
  <c r="F92656" i="20"/>
  <c r="G92656" i="20" s="1"/>
  <c r="F92657" i="20"/>
  <c r="G92657" i="20" s="1"/>
  <c r="F92658" i="20"/>
  <c r="G92658" i="20" s="1"/>
  <c r="F92659" i="20"/>
  <c r="G92659" i="20" s="1"/>
  <c r="F92660" i="20"/>
  <c r="G92660" i="20" s="1"/>
  <c r="F92661" i="20"/>
  <c r="G92661" i="20" s="1"/>
  <c r="F92662" i="20"/>
  <c r="G92662" i="20" s="1"/>
  <c r="F92663" i="20"/>
  <c r="G92663" i="20" s="1"/>
  <c r="F92664" i="20"/>
  <c r="G92664" i="20" s="1"/>
  <c r="F92665" i="20"/>
  <c r="G92665" i="20" s="1"/>
  <c r="F92666" i="20"/>
  <c r="G92666" i="20" s="1"/>
  <c r="F92667" i="20"/>
  <c r="G92667" i="20" s="1"/>
  <c r="F92668" i="20"/>
  <c r="G92668" i="20" s="1"/>
  <c r="F92669" i="20"/>
  <c r="G92669" i="20" s="1"/>
  <c r="F92670" i="20"/>
  <c r="G92670" i="20" s="1"/>
  <c r="F92671" i="20"/>
  <c r="G92671" i="20" s="1"/>
  <c r="F92672" i="20"/>
  <c r="G92672" i="20" s="1"/>
  <c r="F92673" i="20"/>
  <c r="G92673" i="20" s="1"/>
  <c r="F92674" i="20"/>
  <c r="G92674" i="20" s="1"/>
  <c r="F92675" i="20"/>
  <c r="G92675" i="20" s="1"/>
  <c r="F92676" i="20"/>
  <c r="G92676" i="20" s="1"/>
  <c r="F92677" i="20"/>
  <c r="G92677" i="20" s="1"/>
  <c r="F92678" i="20"/>
  <c r="G92678" i="20" s="1"/>
  <c r="F92679" i="20"/>
  <c r="G92679" i="20" s="1"/>
  <c r="F92680" i="20"/>
  <c r="G92680" i="20" s="1"/>
  <c r="F92681" i="20"/>
  <c r="G92681" i="20" s="1"/>
  <c r="F92682" i="20"/>
  <c r="G92682" i="20" s="1"/>
  <c r="F92683" i="20"/>
  <c r="G92683" i="20" s="1"/>
  <c r="F92684" i="20"/>
  <c r="G92684" i="20" s="1"/>
  <c r="F92685" i="20"/>
  <c r="G92685" i="20" s="1"/>
  <c r="F92686" i="20"/>
  <c r="G92686" i="20" s="1"/>
  <c r="F92687" i="20"/>
  <c r="G92687" i="20" s="1"/>
  <c r="F92688" i="20"/>
  <c r="G92688" i="20" s="1"/>
  <c r="F92689" i="20"/>
  <c r="G92689" i="20" s="1"/>
  <c r="F92690" i="20"/>
  <c r="G92690" i="20" s="1"/>
  <c r="F92691" i="20"/>
  <c r="G92691" i="20" s="1"/>
  <c r="F92692" i="20"/>
  <c r="G92692" i="20" s="1"/>
  <c r="F92693" i="20"/>
  <c r="G92693" i="20" s="1"/>
  <c r="F92694" i="20"/>
  <c r="G92694" i="20" s="1"/>
  <c r="F92695" i="20"/>
  <c r="G92695" i="20" s="1"/>
  <c r="F92696" i="20"/>
  <c r="G92696" i="20" s="1"/>
  <c r="F92697" i="20"/>
  <c r="G92697" i="20" s="1"/>
  <c r="F92698" i="20"/>
  <c r="G92698" i="20" s="1"/>
  <c r="F92699" i="20"/>
  <c r="G92699" i="20" s="1"/>
  <c r="F92700" i="20"/>
  <c r="G92700" i="20" s="1"/>
  <c r="F92701" i="20"/>
  <c r="G92701" i="20" s="1"/>
  <c r="F92702" i="20"/>
  <c r="G92702" i="20" s="1"/>
  <c r="F92703" i="20"/>
  <c r="G92703" i="20" s="1"/>
  <c r="F92704" i="20"/>
  <c r="G92704" i="20" s="1"/>
  <c r="F92705" i="20"/>
  <c r="G92705" i="20" s="1"/>
  <c r="F92706" i="20"/>
  <c r="G92706" i="20" s="1"/>
  <c r="F92707" i="20"/>
  <c r="G92707" i="20" s="1"/>
  <c r="F92708" i="20"/>
  <c r="G92708" i="20" s="1"/>
  <c r="F92709" i="20"/>
  <c r="G92709" i="20" s="1"/>
  <c r="F92710" i="20"/>
  <c r="G92710" i="20" s="1"/>
  <c r="F92711" i="20"/>
  <c r="G92711" i="20" s="1"/>
  <c r="F92712" i="20"/>
  <c r="G92712" i="20" s="1"/>
  <c r="F92713" i="20"/>
  <c r="G92713" i="20" s="1"/>
  <c r="F92714" i="20"/>
  <c r="G92714" i="20" s="1"/>
  <c r="F92715" i="20"/>
  <c r="G92715" i="20" s="1"/>
  <c r="F92716" i="20"/>
  <c r="G92716" i="20" s="1"/>
  <c r="F92717" i="20"/>
  <c r="G92717" i="20" s="1"/>
  <c r="F92718" i="20"/>
  <c r="G92718" i="20" s="1"/>
  <c r="F92719" i="20"/>
  <c r="G92719" i="20" s="1"/>
  <c r="F92720" i="20"/>
  <c r="G92720" i="20" s="1"/>
  <c r="F92721" i="20"/>
  <c r="G92721" i="20" s="1"/>
  <c r="F92722" i="20"/>
  <c r="G92722" i="20" s="1"/>
  <c r="F92723" i="20"/>
  <c r="G92723" i="20" s="1"/>
  <c r="F92724" i="20"/>
  <c r="G92724" i="20" s="1"/>
  <c r="F92725" i="20"/>
  <c r="G92725" i="20" s="1"/>
  <c r="F92726" i="20"/>
  <c r="G92726" i="20" s="1"/>
  <c r="F92727" i="20"/>
  <c r="G92727" i="20" s="1"/>
  <c r="F92728" i="20"/>
  <c r="G92728" i="20" s="1"/>
  <c r="F92729" i="20"/>
  <c r="G92729" i="20" s="1"/>
  <c r="F92730" i="20"/>
  <c r="G92730" i="20" s="1"/>
  <c r="F92731" i="20"/>
  <c r="G92731" i="20" s="1"/>
  <c r="F92732" i="20"/>
  <c r="G92732" i="20" s="1"/>
  <c r="F92733" i="20"/>
  <c r="G92733" i="20" s="1"/>
  <c r="F92734" i="20"/>
  <c r="G92734" i="20" s="1"/>
  <c r="F92735" i="20"/>
  <c r="G92735" i="20" s="1"/>
  <c r="F92736" i="20"/>
  <c r="G92736" i="20" s="1"/>
  <c r="F92737" i="20"/>
  <c r="G92737" i="20" s="1"/>
  <c r="F92738" i="20"/>
  <c r="G92738" i="20" s="1"/>
  <c r="F92739" i="20"/>
  <c r="G92739" i="20" s="1"/>
  <c r="F92740" i="20"/>
  <c r="G92740" i="20" s="1"/>
  <c r="F92741" i="20"/>
  <c r="G92741" i="20" s="1"/>
  <c r="F92742" i="20"/>
  <c r="G92742" i="20" s="1"/>
  <c r="F92743" i="20"/>
  <c r="G92743" i="20" s="1"/>
  <c r="F92744" i="20"/>
  <c r="G92744" i="20" s="1"/>
  <c r="F92745" i="20"/>
  <c r="G92745" i="20" s="1"/>
  <c r="F92746" i="20"/>
  <c r="G92746" i="20" s="1"/>
  <c r="F92747" i="20"/>
  <c r="G92747" i="20" s="1"/>
  <c r="F92748" i="20"/>
  <c r="G92748" i="20" s="1"/>
  <c r="F92749" i="20"/>
  <c r="G92749" i="20" s="1"/>
  <c r="F92750" i="20"/>
  <c r="G92750" i="20" s="1"/>
  <c r="F92751" i="20"/>
  <c r="G92751" i="20" s="1"/>
  <c r="F92752" i="20"/>
  <c r="G92752" i="20" s="1"/>
  <c r="F92753" i="20"/>
  <c r="G92753" i="20" s="1"/>
  <c r="F92754" i="20"/>
  <c r="G92754" i="20" s="1"/>
  <c r="F92755" i="20"/>
  <c r="G92755" i="20" s="1"/>
  <c r="F92756" i="20"/>
  <c r="G92756" i="20" s="1"/>
  <c r="F92757" i="20"/>
  <c r="G92757" i="20" s="1"/>
  <c r="F92758" i="20"/>
  <c r="G92758" i="20" s="1"/>
  <c r="F92759" i="20"/>
  <c r="G92759" i="20" s="1"/>
  <c r="F92760" i="20"/>
  <c r="G92760" i="20" s="1"/>
  <c r="F92761" i="20"/>
  <c r="G92761" i="20" s="1"/>
  <c r="F92762" i="20"/>
  <c r="G92762" i="20" s="1"/>
  <c r="F92763" i="20"/>
  <c r="G92763" i="20" s="1"/>
  <c r="F92764" i="20"/>
  <c r="G92764" i="20" s="1"/>
  <c r="F92765" i="20"/>
  <c r="G92765" i="20" s="1"/>
  <c r="F92766" i="20"/>
  <c r="G92766" i="20" s="1"/>
  <c r="F92767" i="20"/>
  <c r="G92767" i="20" s="1"/>
  <c r="F92768" i="20"/>
  <c r="G92768" i="20" s="1"/>
  <c r="F92769" i="20"/>
  <c r="G92769" i="20" s="1"/>
  <c r="F92770" i="20"/>
  <c r="G92770" i="20" s="1"/>
  <c r="F92771" i="20"/>
  <c r="G92771" i="20" s="1"/>
  <c r="F92772" i="20"/>
  <c r="G92772" i="20" s="1"/>
  <c r="F92773" i="20"/>
  <c r="G92773" i="20" s="1"/>
  <c r="F92774" i="20"/>
  <c r="G92774" i="20" s="1"/>
  <c r="F92775" i="20"/>
  <c r="G92775" i="20" s="1"/>
  <c r="F92776" i="20"/>
  <c r="G92776" i="20" s="1"/>
  <c r="F92777" i="20"/>
  <c r="G92777" i="20" s="1"/>
  <c r="F92778" i="20"/>
  <c r="G92778" i="20" s="1"/>
  <c r="F92779" i="20"/>
  <c r="G92779" i="20" s="1"/>
  <c r="F92780" i="20"/>
  <c r="G92780" i="20" s="1"/>
  <c r="F92781" i="20"/>
  <c r="G92781" i="20" s="1"/>
  <c r="F92782" i="20"/>
  <c r="G92782" i="20" s="1"/>
  <c r="F92783" i="20"/>
  <c r="G92783" i="20" s="1"/>
  <c r="F92784" i="20"/>
  <c r="G92784" i="20" s="1"/>
  <c r="F92785" i="20"/>
  <c r="G92785" i="20" s="1"/>
  <c r="F92786" i="20"/>
  <c r="G92786" i="20" s="1"/>
  <c r="F92787" i="20"/>
  <c r="G92787" i="20" s="1"/>
  <c r="F92788" i="20"/>
  <c r="G92788" i="20" s="1"/>
  <c r="F92789" i="20"/>
  <c r="G92789" i="20" s="1"/>
  <c r="F92790" i="20"/>
  <c r="G92790" i="20" s="1"/>
  <c r="F92791" i="20"/>
  <c r="G92791" i="20" s="1"/>
  <c r="F92792" i="20"/>
  <c r="G92792" i="20" s="1"/>
  <c r="F92793" i="20"/>
  <c r="G92793" i="20" s="1"/>
  <c r="F92794" i="20"/>
  <c r="G92794" i="20" s="1"/>
  <c r="F92795" i="20"/>
  <c r="G92795" i="20" s="1"/>
  <c r="F92796" i="20"/>
  <c r="G92796" i="20" s="1"/>
  <c r="F92797" i="20"/>
  <c r="G92797" i="20" s="1"/>
  <c r="F92798" i="20"/>
  <c r="G92798" i="20" s="1"/>
  <c r="F92799" i="20"/>
  <c r="G92799" i="20" s="1"/>
  <c r="F92800" i="20"/>
  <c r="G92800" i="20" s="1"/>
  <c r="F92801" i="20"/>
  <c r="G92801" i="20" s="1"/>
  <c r="F92802" i="20"/>
  <c r="G92802" i="20" s="1"/>
  <c r="F92803" i="20"/>
  <c r="G92803" i="20" s="1"/>
  <c r="F92804" i="20"/>
  <c r="G92804" i="20" s="1"/>
  <c r="F92805" i="20"/>
  <c r="G92805" i="20" s="1"/>
  <c r="F92806" i="20"/>
  <c r="G92806" i="20" s="1"/>
  <c r="F92807" i="20"/>
  <c r="G92807" i="20" s="1"/>
  <c r="F92808" i="20"/>
  <c r="G92808" i="20" s="1"/>
  <c r="F92809" i="20"/>
  <c r="G92809" i="20" s="1"/>
  <c r="F92810" i="20"/>
  <c r="G92810" i="20" s="1"/>
  <c r="F92811" i="20"/>
  <c r="G92811" i="20" s="1"/>
  <c r="F92812" i="20"/>
  <c r="G92812" i="20" s="1"/>
  <c r="F92813" i="20"/>
  <c r="G92813" i="20" s="1"/>
  <c r="F92814" i="20"/>
  <c r="G92814" i="20" s="1"/>
  <c r="F92815" i="20"/>
  <c r="G92815" i="20" s="1"/>
  <c r="F92816" i="20"/>
  <c r="G92816" i="20" s="1"/>
  <c r="F92817" i="20"/>
  <c r="G92817" i="20" s="1"/>
  <c r="F92818" i="20"/>
  <c r="G92818" i="20" s="1"/>
  <c r="F92819" i="20"/>
  <c r="G92819" i="20" s="1"/>
  <c r="F92820" i="20"/>
  <c r="G92820" i="20" s="1"/>
  <c r="F92821" i="20"/>
  <c r="G92821" i="20" s="1"/>
  <c r="F92822" i="20"/>
  <c r="G92822" i="20" s="1"/>
  <c r="F92823" i="20"/>
  <c r="G92823" i="20" s="1"/>
  <c r="F92824" i="20"/>
  <c r="G92824" i="20" s="1"/>
  <c r="F92825" i="20"/>
  <c r="G92825" i="20" s="1"/>
  <c r="F92826" i="20"/>
  <c r="G92826" i="20" s="1"/>
  <c r="F92827" i="20"/>
  <c r="G92827" i="20" s="1"/>
  <c r="F92828" i="20"/>
  <c r="G92828" i="20" s="1"/>
  <c r="F92829" i="20"/>
  <c r="G92829" i="20" s="1"/>
  <c r="F92830" i="20"/>
  <c r="G92830" i="20" s="1"/>
  <c r="F92831" i="20"/>
  <c r="G92831" i="20" s="1"/>
  <c r="F92832" i="20"/>
  <c r="G92832" i="20" s="1"/>
  <c r="F92833" i="20"/>
  <c r="G92833" i="20" s="1"/>
  <c r="F92834" i="20"/>
  <c r="G92834" i="20" s="1"/>
  <c r="F92835" i="20"/>
  <c r="G92835" i="20" s="1"/>
  <c r="F92836" i="20"/>
  <c r="G92836" i="20" s="1"/>
  <c r="F92837" i="20"/>
  <c r="G92837" i="20" s="1"/>
  <c r="F92838" i="20"/>
  <c r="G92838" i="20" s="1"/>
  <c r="F92839" i="20"/>
  <c r="G92839" i="20" s="1"/>
  <c r="F92840" i="20"/>
  <c r="G92840" i="20" s="1"/>
  <c r="F92841" i="20"/>
  <c r="G92841" i="20" s="1"/>
  <c r="F92842" i="20"/>
  <c r="G92842" i="20" s="1"/>
  <c r="F92843" i="20"/>
  <c r="G92843" i="20" s="1"/>
  <c r="F92844" i="20"/>
  <c r="G92844" i="20" s="1"/>
  <c r="F92845" i="20"/>
  <c r="G92845" i="20" s="1"/>
  <c r="F92846" i="20"/>
  <c r="G92846" i="20" s="1"/>
  <c r="F92847" i="20"/>
  <c r="G92847" i="20" s="1"/>
  <c r="F92848" i="20"/>
  <c r="G92848" i="20" s="1"/>
  <c r="F92849" i="20"/>
  <c r="G92849" i="20" s="1"/>
  <c r="F92850" i="20"/>
  <c r="G92850" i="20" s="1"/>
  <c r="F92851" i="20"/>
  <c r="G92851" i="20" s="1"/>
  <c r="F92852" i="20"/>
  <c r="G92852" i="20" s="1"/>
  <c r="F92853" i="20"/>
  <c r="G92853" i="20" s="1"/>
  <c r="F92854" i="20"/>
  <c r="G92854" i="20" s="1"/>
  <c r="F92855" i="20"/>
  <c r="G92855" i="20" s="1"/>
  <c r="F92856" i="20"/>
  <c r="G92856" i="20" s="1"/>
  <c r="F92857" i="20"/>
  <c r="G92857" i="20" s="1"/>
  <c r="F92858" i="20"/>
  <c r="G92858" i="20" s="1"/>
  <c r="F92859" i="20"/>
  <c r="G92859" i="20" s="1"/>
  <c r="F92860" i="20"/>
  <c r="G92860" i="20" s="1"/>
  <c r="F92861" i="20"/>
  <c r="G92861" i="20" s="1"/>
  <c r="F92862" i="20"/>
  <c r="G92862" i="20" s="1"/>
  <c r="F92863" i="20"/>
  <c r="G92863" i="20" s="1"/>
  <c r="F92864" i="20"/>
  <c r="G92864" i="20" s="1"/>
  <c r="F92865" i="20"/>
  <c r="G92865" i="20" s="1"/>
  <c r="F92866" i="20"/>
  <c r="G92866" i="20" s="1"/>
  <c r="F92867" i="20"/>
  <c r="G92867" i="20" s="1"/>
  <c r="F92868" i="20"/>
  <c r="G92868" i="20" s="1"/>
  <c r="F92869" i="20"/>
  <c r="G92869" i="20" s="1"/>
  <c r="F92870" i="20"/>
  <c r="G92870" i="20" s="1"/>
  <c r="F92871" i="20"/>
  <c r="G92871" i="20" s="1"/>
  <c r="F92872" i="20"/>
  <c r="G92872" i="20" s="1"/>
  <c r="F92873" i="20"/>
  <c r="G92873" i="20" s="1"/>
  <c r="F92874" i="20"/>
  <c r="G92874" i="20" s="1"/>
  <c r="F92875" i="20"/>
  <c r="G92875" i="20" s="1"/>
  <c r="F92876" i="20"/>
  <c r="G92876" i="20" s="1"/>
  <c r="F92877" i="20"/>
  <c r="G92877" i="20" s="1"/>
  <c r="F92878" i="20"/>
  <c r="G92878" i="20" s="1"/>
  <c r="F92879" i="20"/>
  <c r="G92879" i="20" s="1"/>
  <c r="F92880" i="20"/>
  <c r="G92880" i="20" s="1"/>
  <c r="F92881" i="20"/>
  <c r="G92881" i="20" s="1"/>
  <c r="F92882" i="20"/>
  <c r="G92882" i="20" s="1"/>
  <c r="F92883" i="20"/>
  <c r="G92883" i="20" s="1"/>
  <c r="F92884" i="20"/>
  <c r="G92884" i="20" s="1"/>
  <c r="F92885" i="20"/>
  <c r="G92885" i="20" s="1"/>
  <c r="F92886" i="20"/>
  <c r="G92886" i="20" s="1"/>
  <c r="F92887" i="20"/>
  <c r="G92887" i="20" s="1"/>
  <c r="F92888" i="20"/>
  <c r="G92888" i="20" s="1"/>
  <c r="F92889" i="20"/>
  <c r="G92889" i="20" s="1"/>
  <c r="F92890" i="20"/>
  <c r="G92890" i="20" s="1"/>
  <c r="F92891" i="20"/>
  <c r="G92891" i="20" s="1"/>
  <c r="F92892" i="20"/>
  <c r="G92892" i="20" s="1"/>
  <c r="F92893" i="20"/>
  <c r="G92893" i="20" s="1"/>
  <c r="F92894" i="20"/>
  <c r="G92894" i="20" s="1"/>
  <c r="F92895" i="20"/>
  <c r="G92895" i="20" s="1"/>
  <c r="F92896" i="20"/>
  <c r="G92896" i="20" s="1"/>
  <c r="F92897" i="20"/>
  <c r="G92897" i="20" s="1"/>
  <c r="F92898" i="20"/>
  <c r="G92898" i="20" s="1"/>
  <c r="F92899" i="20"/>
  <c r="G92899" i="20" s="1"/>
  <c r="F92900" i="20"/>
  <c r="G92900" i="20" s="1"/>
  <c r="F92901" i="20"/>
  <c r="G92901" i="20" s="1"/>
  <c r="F92902" i="20"/>
  <c r="G92902" i="20" s="1"/>
  <c r="F92903" i="20"/>
  <c r="G92903" i="20" s="1"/>
  <c r="F92904" i="20"/>
  <c r="G92904" i="20" s="1"/>
  <c r="F92905" i="20"/>
  <c r="G92905" i="20" s="1"/>
  <c r="F92906" i="20"/>
  <c r="G92906" i="20" s="1"/>
  <c r="F92907" i="20"/>
  <c r="G92907" i="20" s="1"/>
  <c r="F92908" i="20"/>
  <c r="G92908" i="20" s="1"/>
  <c r="F92909" i="20"/>
  <c r="G92909" i="20" s="1"/>
  <c r="F92910" i="20"/>
  <c r="G92910" i="20" s="1"/>
  <c r="F92911" i="20"/>
  <c r="G92911" i="20" s="1"/>
  <c r="F92912" i="20"/>
  <c r="G92912" i="20" s="1"/>
  <c r="F92913" i="20"/>
  <c r="G92913" i="20" s="1"/>
  <c r="F92914" i="20"/>
  <c r="G92914" i="20" s="1"/>
  <c r="F92915" i="20"/>
  <c r="G92915" i="20" s="1"/>
  <c r="F92916" i="20"/>
  <c r="G92916" i="20" s="1"/>
  <c r="F92917" i="20"/>
  <c r="G92917" i="20" s="1"/>
  <c r="F92918" i="20"/>
  <c r="G92918" i="20" s="1"/>
  <c r="F92919" i="20"/>
  <c r="G92919" i="20" s="1"/>
  <c r="F92920" i="20"/>
  <c r="G92920" i="20" s="1"/>
  <c r="F92921" i="20"/>
  <c r="G92921" i="20" s="1"/>
  <c r="F92922" i="20"/>
  <c r="G92922" i="20" s="1"/>
  <c r="F92923" i="20"/>
  <c r="G92923" i="20" s="1"/>
  <c r="F92924" i="20"/>
  <c r="G92924" i="20" s="1"/>
  <c r="F92925" i="20"/>
  <c r="G92925" i="20" s="1"/>
  <c r="F92926" i="20"/>
  <c r="G92926" i="20" s="1"/>
  <c r="F92927" i="20"/>
  <c r="G92927" i="20" s="1"/>
  <c r="F92928" i="20"/>
  <c r="G92928" i="20" s="1"/>
  <c r="F92929" i="20"/>
  <c r="G92929" i="20" s="1"/>
  <c r="F92930" i="20"/>
  <c r="G92930" i="20" s="1"/>
  <c r="F92931" i="20"/>
  <c r="G92931" i="20" s="1"/>
  <c r="F92932" i="20"/>
  <c r="G92932" i="20" s="1"/>
  <c r="F92933" i="20"/>
  <c r="G92933" i="20" s="1"/>
  <c r="F92934" i="20"/>
  <c r="G92934" i="20" s="1"/>
  <c r="F92935" i="20"/>
  <c r="G92935" i="20" s="1"/>
  <c r="F92936" i="20"/>
  <c r="G92936" i="20" s="1"/>
  <c r="F92937" i="20"/>
  <c r="G92937" i="20" s="1"/>
  <c r="F92938" i="20"/>
  <c r="G92938" i="20" s="1"/>
  <c r="F92939" i="20"/>
  <c r="G92939" i="20" s="1"/>
  <c r="F92940" i="20"/>
  <c r="G92940" i="20" s="1"/>
  <c r="F92941" i="20"/>
  <c r="G92941" i="20" s="1"/>
  <c r="F92942" i="20"/>
  <c r="G92942" i="20" s="1"/>
  <c r="F92943" i="20"/>
  <c r="G92943" i="20" s="1"/>
  <c r="F92944" i="20"/>
  <c r="G92944" i="20" s="1"/>
  <c r="F92945" i="20"/>
  <c r="G92945" i="20" s="1"/>
  <c r="F92946" i="20"/>
  <c r="G92946" i="20" s="1"/>
  <c r="F92947" i="20"/>
  <c r="G92947" i="20" s="1"/>
  <c r="F92948" i="20"/>
  <c r="G92948" i="20" s="1"/>
  <c r="F92949" i="20"/>
  <c r="G92949" i="20" s="1"/>
  <c r="F92950" i="20"/>
  <c r="G92950" i="20" s="1"/>
  <c r="F92951" i="20"/>
  <c r="G92951" i="20" s="1"/>
  <c r="F92952" i="20"/>
  <c r="G92952" i="20" s="1"/>
  <c r="F92953" i="20"/>
  <c r="G92953" i="20" s="1"/>
  <c r="F92954" i="20"/>
  <c r="G92954" i="20" s="1"/>
  <c r="F92955" i="20"/>
  <c r="G92955" i="20" s="1"/>
  <c r="F92956" i="20"/>
  <c r="G92956" i="20" s="1"/>
  <c r="F92957" i="20"/>
  <c r="G92957" i="20" s="1"/>
  <c r="F92958" i="20"/>
  <c r="G92958" i="20" s="1"/>
  <c r="F92959" i="20"/>
  <c r="G92959" i="20" s="1"/>
  <c r="F92960" i="20"/>
  <c r="G92960" i="20" s="1"/>
  <c r="F92961" i="20"/>
  <c r="G92961" i="20" s="1"/>
  <c r="F92962" i="20"/>
  <c r="G92962" i="20" s="1"/>
  <c r="F92963" i="20"/>
  <c r="G92963" i="20" s="1"/>
  <c r="F92964" i="20"/>
  <c r="G92964" i="20" s="1"/>
  <c r="F92965" i="20"/>
  <c r="G92965" i="20" s="1"/>
  <c r="F92966" i="20"/>
  <c r="G92966" i="20" s="1"/>
  <c r="F92967" i="20"/>
  <c r="G92967" i="20" s="1"/>
  <c r="F92968" i="20"/>
  <c r="G92968" i="20" s="1"/>
  <c r="F92969" i="20"/>
  <c r="G92969" i="20" s="1"/>
  <c r="F92970" i="20"/>
  <c r="G92970" i="20" s="1"/>
  <c r="F92971" i="20"/>
  <c r="G92971" i="20" s="1"/>
  <c r="F92972" i="20"/>
  <c r="G92972" i="20" s="1"/>
  <c r="F92973" i="20"/>
  <c r="G92973" i="20" s="1"/>
  <c r="F92974" i="20"/>
  <c r="G92974" i="20" s="1"/>
  <c r="F92975" i="20"/>
  <c r="G92975" i="20" s="1"/>
  <c r="F92976" i="20"/>
  <c r="G92976" i="20" s="1"/>
  <c r="F92977" i="20"/>
  <c r="G92977" i="20" s="1"/>
  <c r="F92978" i="20"/>
  <c r="G92978" i="20" s="1"/>
  <c r="F92979" i="20"/>
  <c r="G92979" i="20" s="1"/>
  <c r="F92980" i="20"/>
  <c r="G92980" i="20" s="1"/>
  <c r="F92981" i="20"/>
  <c r="G92981" i="20" s="1"/>
  <c r="F92982" i="20"/>
  <c r="G92982" i="20" s="1"/>
  <c r="F92983" i="20"/>
  <c r="G92983" i="20" s="1"/>
  <c r="F92984" i="20"/>
  <c r="G92984" i="20" s="1"/>
  <c r="F92985" i="20"/>
  <c r="G92985" i="20" s="1"/>
  <c r="F92986" i="20"/>
  <c r="G92986" i="20" s="1"/>
  <c r="F92987" i="20"/>
  <c r="G92987" i="20" s="1"/>
  <c r="F92988" i="20"/>
  <c r="G92988" i="20" s="1"/>
  <c r="F92989" i="20"/>
  <c r="G92989" i="20" s="1"/>
  <c r="F92990" i="20"/>
  <c r="G92990" i="20" s="1"/>
  <c r="F92991" i="20"/>
  <c r="G92991" i="20" s="1"/>
  <c r="F92992" i="20"/>
  <c r="G92992" i="20" s="1"/>
  <c r="F92993" i="20"/>
  <c r="G92993" i="20" s="1"/>
  <c r="F92994" i="20"/>
  <c r="G92994" i="20" s="1"/>
  <c r="F92995" i="20"/>
  <c r="G92995" i="20" s="1"/>
  <c r="F92996" i="20"/>
  <c r="G92996" i="20" s="1"/>
  <c r="F92997" i="20"/>
  <c r="G92997" i="20" s="1"/>
  <c r="F92998" i="20"/>
  <c r="G92998" i="20" s="1"/>
  <c r="F92999" i="20"/>
  <c r="G92999" i="20" s="1"/>
  <c r="F93000" i="20"/>
  <c r="G93000" i="20" s="1"/>
  <c r="F93001" i="20"/>
  <c r="G93001" i="20" s="1"/>
  <c r="F93002" i="20"/>
  <c r="G93002" i="20" s="1"/>
  <c r="F93003" i="20"/>
  <c r="G93003" i="20" s="1"/>
  <c r="F93004" i="20"/>
  <c r="G93004" i="20" s="1"/>
  <c r="F93005" i="20"/>
  <c r="G93005" i="20" s="1"/>
  <c r="F93006" i="20"/>
  <c r="G93006" i="20" s="1"/>
  <c r="F93007" i="20"/>
  <c r="G93007" i="20" s="1"/>
  <c r="F93008" i="20"/>
  <c r="G93008" i="20" s="1"/>
  <c r="F93009" i="20"/>
  <c r="G93009" i="20" s="1"/>
  <c r="F93010" i="20"/>
  <c r="G93010" i="20" s="1"/>
  <c r="F93011" i="20"/>
  <c r="G93011" i="20" s="1"/>
  <c r="F93012" i="20"/>
  <c r="G93012" i="20" s="1"/>
  <c r="F93013" i="20"/>
  <c r="G93013" i="20" s="1"/>
  <c r="F93014" i="20"/>
  <c r="G93014" i="20" s="1"/>
  <c r="F93015" i="20"/>
  <c r="G93015" i="20" s="1"/>
  <c r="F93016" i="20"/>
  <c r="G93016" i="20" s="1"/>
  <c r="F93017" i="20"/>
  <c r="G93017" i="20" s="1"/>
  <c r="F93018" i="20"/>
  <c r="G93018" i="20" s="1"/>
  <c r="F93019" i="20"/>
  <c r="G93019" i="20" s="1"/>
  <c r="F93020" i="20"/>
  <c r="G93020" i="20" s="1"/>
  <c r="F93021" i="20"/>
  <c r="G93021" i="20" s="1"/>
  <c r="F93022" i="20"/>
  <c r="G93022" i="20" s="1"/>
  <c r="F93023" i="20"/>
  <c r="G93023" i="20" s="1"/>
  <c r="F93024" i="20"/>
  <c r="G93024" i="20" s="1"/>
  <c r="F93025" i="20"/>
  <c r="G93025" i="20" s="1"/>
  <c r="F93026" i="20"/>
  <c r="G93026" i="20" s="1"/>
  <c r="F93027" i="20"/>
  <c r="G93027" i="20" s="1"/>
  <c r="F93028" i="20"/>
  <c r="G93028" i="20" s="1"/>
  <c r="F93029" i="20"/>
  <c r="G93029" i="20" s="1"/>
  <c r="F93030" i="20"/>
  <c r="G93030" i="20" s="1"/>
  <c r="F93031" i="20"/>
  <c r="G93031" i="20" s="1"/>
  <c r="F93032" i="20"/>
  <c r="G93032" i="20" s="1"/>
  <c r="F93033" i="20"/>
  <c r="G93033" i="20" s="1"/>
  <c r="F93034" i="20"/>
  <c r="G93034" i="20" s="1"/>
  <c r="F93035" i="20"/>
  <c r="G93035" i="20" s="1"/>
  <c r="F93036" i="20"/>
  <c r="G93036" i="20" s="1"/>
  <c r="F93037" i="20"/>
  <c r="G93037" i="20" s="1"/>
  <c r="F93038" i="20"/>
  <c r="G93038" i="20" s="1"/>
  <c r="F93039" i="20"/>
  <c r="G93039" i="20" s="1"/>
  <c r="F93040" i="20"/>
  <c r="G93040" i="20" s="1"/>
  <c r="F93041" i="20"/>
  <c r="G93041" i="20" s="1"/>
  <c r="F93042" i="20"/>
  <c r="G93042" i="20" s="1"/>
  <c r="F93043" i="20"/>
  <c r="G93043" i="20" s="1"/>
  <c r="F93044" i="20"/>
  <c r="G93044" i="20" s="1"/>
  <c r="F93045" i="20"/>
  <c r="G93045" i="20" s="1"/>
  <c r="F93046" i="20"/>
  <c r="G93046" i="20" s="1"/>
  <c r="F93047" i="20"/>
  <c r="G93047" i="20" s="1"/>
  <c r="F93048" i="20"/>
  <c r="G93048" i="20" s="1"/>
  <c r="F93049" i="20"/>
  <c r="G93049" i="20" s="1"/>
  <c r="F93050" i="20"/>
  <c r="G93050" i="20" s="1"/>
  <c r="F93051" i="20"/>
  <c r="G93051" i="20" s="1"/>
  <c r="F93052" i="20"/>
  <c r="G93052" i="20" s="1"/>
  <c r="F93053" i="20"/>
  <c r="G93053" i="20" s="1"/>
  <c r="F93054" i="20"/>
  <c r="G93054" i="20" s="1"/>
  <c r="F93055" i="20"/>
  <c r="G93055" i="20" s="1"/>
  <c r="F93056" i="20"/>
  <c r="G93056" i="20" s="1"/>
  <c r="F93057" i="20"/>
  <c r="G93057" i="20" s="1"/>
  <c r="F93058" i="20"/>
  <c r="G93058" i="20" s="1"/>
  <c r="F93059" i="20"/>
  <c r="G93059" i="20" s="1"/>
  <c r="F93060" i="20"/>
  <c r="G93060" i="20" s="1"/>
  <c r="F93061" i="20"/>
  <c r="G93061" i="20" s="1"/>
  <c r="F93062" i="20"/>
  <c r="G93062" i="20" s="1"/>
  <c r="F93063" i="20"/>
  <c r="G93063" i="20" s="1"/>
  <c r="F93064" i="20"/>
  <c r="G93064" i="20" s="1"/>
  <c r="F93065" i="20"/>
  <c r="G93065" i="20" s="1"/>
  <c r="F93066" i="20"/>
  <c r="G93066" i="20" s="1"/>
  <c r="F93067" i="20"/>
  <c r="G93067" i="20" s="1"/>
  <c r="F93068" i="20"/>
  <c r="G93068" i="20" s="1"/>
  <c r="F93069" i="20"/>
  <c r="G93069" i="20" s="1"/>
  <c r="F93070" i="20"/>
  <c r="G93070" i="20" s="1"/>
  <c r="F93071" i="20"/>
  <c r="G93071" i="20" s="1"/>
  <c r="F93072" i="20"/>
  <c r="G93072" i="20" s="1"/>
  <c r="F93073" i="20"/>
  <c r="G93073" i="20" s="1"/>
  <c r="F93074" i="20"/>
  <c r="G93074" i="20" s="1"/>
  <c r="F93075" i="20"/>
  <c r="G93075" i="20" s="1"/>
  <c r="F93076" i="20"/>
  <c r="G93076" i="20" s="1"/>
  <c r="F93077" i="20"/>
  <c r="G93077" i="20" s="1"/>
  <c r="F93078" i="20"/>
  <c r="G93078" i="20" s="1"/>
  <c r="F93079" i="20"/>
  <c r="G93079" i="20" s="1"/>
  <c r="F93080" i="20"/>
  <c r="G93080" i="20" s="1"/>
  <c r="F93081" i="20"/>
  <c r="G93081" i="20" s="1"/>
  <c r="F93082" i="20"/>
  <c r="G93082" i="20" s="1"/>
  <c r="F93083" i="20"/>
  <c r="G93083" i="20" s="1"/>
  <c r="F93084" i="20"/>
  <c r="G93084" i="20" s="1"/>
  <c r="F93085" i="20"/>
  <c r="G93085" i="20" s="1"/>
  <c r="F93086" i="20"/>
  <c r="G93086" i="20" s="1"/>
  <c r="F93087" i="20"/>
  <c r="G93087" i="20" s="1"/>
  <c r="F93088" i="20"/>
  <c r="G93088" i="20" s="1"/>
  <c r="F93089" i="20"/>
  <c r="G93089" i="20" s="1"/>
  <c r="F93090" i="20"/>
  <c r="G93090" i="20" s="1"/>
  <c r="F93091" i="20"/>
  <c r="G93091" i="20" s="1"/>
  <c r="F93092" i="20"/>
  <c r="G93092" i="20" s="1"/>
  <c r="F93093" i="20"/>
  <c r="G93093" i="20" s="1"/>
  <c r="F93094" i="20"/>
  <c r="G93094" i="20" s="1"/>
  <c r="F93095" i="20"/>
  <c r="G93095" i="20" s="1"/>
  <c r="F93096" i="20"/>
  <c r="G93096" i="20" s="1"/>
  <c r="F93097" i="20"/>
  <c r="G93097" i="20" s="1"/>
  <c r="F93098" i="20"/>
  <c r="G93098" i="20" s="1"/>
  <c r="F93099" i="20"/>
  <c r="G93099" i="20" s="1"/>
  <c r="F93100" i="20"/>
  <c r="G93100" i="20" s="1"/>
  <c r="F93101" i="20"/>
  <c r="G93101" i="20" s="1"/>
  <c r="F93102" i="20"/>
  <c r="G93102" i="20" s="1"/>
  <c r="F93103" i="20"/>
  <c r="G93103" i="20" s="1"/>
  <c r="F93104" i="20"/>
  <c r="G93104" i="20" s="1"/>
  <c r="F93105" i="20"/>
  <c r="G93105" i="20" s="1"/>
  <c r="F93106" i="20"/>
  <c r="G93106" i="20" s="1"/>
  <c r="F93107" i="20"/>
  <c r="G93107" i="20" s="1"/>
  <c r="F93108" i="20"/>
  <c r="G93108" i="20" s="1"/>
  <c r="F93109" i="20"/>
  <c r="G93109" i="20" s="1"/>
  <c r="F93110" i="20"/>
  <c r="G93110" i="20" s="1"/>
  <c r="F93111" i="20"/>
  <c r="G93111" i="20" s="1"/>
  <c r="F93112" i="20"/>
  <c r="G93112" i="20" s="1"/>
  <c r="F93113" i="20"/>
  <c r="G93113" i="20" s="1"/>
  <c r="F93114" i="20"/>
  <c r="G93114" i="20" s="1"/>
  <c r="F93115" i="20"/>
  <c r="G93115" i="20" s="1"/>
  <c r="F93116" i="20"/>
  <c r="G93116" i="20" s="1"/>
  <c r="F93117" i="20"/>
  <c r="G93117" i="20" s="1"/>
  <c r="F93118" i="20"/>
  <c r="G93118" i="20" s="1"/>
  <c r="F93119" i="20"/>
  <c r="G93119" i="20" s="1"/>
  <c r="F93120" i="20"/>
  <c r="G93120" i="20" s="1"/>
  <c r="F93121" i="20"/>
  <c r="G93121" i="20" s="1"/>
  <c r="F93122" i="20"/>
  <c r="G93122" i="20" s="1"/>
  <c r="F93123" i="20"/>
  <c r="G93123" i="20" s="1"/>
  <c r="F93124" i="20"/>
  <c r="G93124" i="20" s="1"/>
  <c r="F93125" i="20"/>
  <c r="G93125" i="20" s="1"/>
  <c r="F93126" i="20"/>
  <c r="G93126" i="20" s="1"/>
  <c r="F93127" i="20"/>
  <c r="G93127" i="20" s="1"/>
  <c r="F93128" i="20"/>
  <c r="G93128" i="20" s="1"/>
  <c r="F93129" i="20"/>
  <c r="G93129" i="20" s="1"/>
  <c r="F93130" i="20"/>
  <c r="G93130" i="20" s="1"/>
  <c r="F93131" i="20"/>
  <c r="G93131" i="20" s="1"/>
  <c r="F93132" i="20"/>
  <c r="G93132" i="20" s="1"/>
  <c r="F93133" i="20"/>
  <c r="G93133" i="20" s="1"/>
  <c r="F93134" i="20"/>
  <c r="G93134" i="20" s="1"/>
  <c r="F93135" i="20"/>
  <c r="G93135" i="20" s="1"/>
  <c r="F93136" i="20"/>
  <c r="G93136" i="20" s="1"/>
  <c r="F93137" i="20"/>
  <c r="G93137" i="20" s="1"/>
  <c r="F93138" i="20"/>
  <c r="G93138" i="20" s="1"/>
  <c r="F93139" i="20"/>
  <c r="G93139" i="20" s="1"/>
  <c r="F93140" i="20"/>
  <c r="G93140" i="20" s="1"/>
  <c r="F93141" i="20"/>
  <c r="G93141" i="20" s="1"/>
  <c r="F93142" i="20"/>
  <c r="G93142" i="20" s="1"/>
  <c r="F93143" i="20"/>
  <c r="G93143" i="20" s="1"/>
  <c r="F93144" i="20"/>
  <c r="G93144" i="20" s="1"/>
  <c r="F93145" i="20"/>
  <c r="G93145" i="20" s="1"/>
  <c r="F93146" i="20"/>
  <c r="G93146" i="20" s="1"/>
  <c r="F93147" i="20"/>
  <c r="G93147" i="20" s="1"/>
  <c r="F93148" i="20"/>
  <c r="G93148" i="20" s="1"/>
  <c r="F93149" i="20"/>
  <c r="G93149" i="20" s="1"/>
  <c r="F93150" i="20"/>
  <c r="G93150" i="20" s="1"/>
  <c r="F93151" i="20"/>
  <c r="G93151" i="20" s="1"/>
  <c r="F93152" i="20"/>
  <c r="G93152" i="20" s="1"/>
  <c r="F93153" i="20"/>
  <c r="G93153" i="20" s="1"/>
  <c r="F93154" i="20"/>
  <c r="G93154" i="20" s="1"/>
  <c r="F93155" i="20"/>
  <c r="G93155" i="20" s="1"/>
  <c r="F93156" i="20"/>
  <c r="G93156" i="20" s="1"/>
  <c r="F93157" i="20"/>
  <c r="G93157" i="20" s="1"/>
  <c r="F93158" i="20"/>
  <c r="G93158" i="20" s="1"/>
  <c r="F93159" i="20"/>
  <c r="G93159" i="20" s="1"/>
  <c r="F93160" i="20"/>
  <c r="G93160" i="20" s="1"/>
  <c r="F93161" i="20"/>
  <c r="G93161" i="20" s="1"/>
  <c r="F93162" i="20"/>
  <c r="G93162" i="20" s="1"/>
  <c r="F93163" i="20"/>
  <c r="G93163" i="20" s="1"/>
  <c r="F93164" i="20"/>
  <c r="G93164" i="20" s="1"/>
  <c r="F93165" i="20"/>
  <c r="G93165" i="20" s="1"/>
  <c r="F93166" i="20"/>
  <c r="G93166" i="20" s="1"/>
  <c r="F93167" i="20"/>
  <c r="G93167" i="20" s="1"/>
  <c r="F93168" i="20"/>
  <c r="G93168" i="20" s="1"/>
  <c r="F93169" i="20"/>
  <c r="G93169" i="20" s="1"/>
  <c r="F93170" i="20"/>
  <c r="G93170" i="20" s="1"/>
  <c r="F93171" i="20"/>
  <c r="G93171" i="20" s="1"/>
  <c r="F93172" i="20"/>
  <c r="G93172" i="20" s="1"/>
  <c r="F93173" i="20"/>
  <c r="G93173" i="20" s="1"/>
  <c r="F93174" i="20"/>
  <c r="G93174" i="20" s="1"/>
  <c r="F93175" i="20"/>
  <c r="G93175" i="20" s="1"/>
  <c r="F93176" i="20"/>
  <c r="G93176" i="20" s="1"/>
  <c r="F93177" i="20"/>
  <c r="G93177" i="20" s="1"/>
  <c r="F93178" i="20"/>
  <c r="G93178" i="20" s="1"/>
  <c r="F93179" i="20"/>
  <c r="G93179" i="20" s="1"/>
  <c r="F93180" i="20"/>
  <c r="G93180" i="20" s="1"/>
  <c r="F93181" i="20"/>
  <c r="G93181" i="20" s="1"/>
  <c r="F93182" i="20"/>
  <c r="G93182" i="20" s="1"/>
  <c r="F93183" i="20"/>
  <c r="G93183" i="20" s="1"/>
  <c r="F93184" i="20"/>
  <c r="G93184" i="20" s="1"/>
  <c r="F93185" i="20"/>
  <c r="G93185" i="20" s="1"/>
  <c r="F93186" i="20"/>
  <c r="G93186" i="20" s="1"/>
  <c r="F93187" i="20"/>
  <c r="G93187" i="20" s="1"/>
  <c r="F93188" i="20"/>
  <c r="G93188" i="20" s="1"/>
  <c r="F93189" i="20"/>
  <c r="G93189" i="20" s="1"/>
  <c r="F93190" i="20"/>
  <c r="G93190" i="20" s="1"/>
  <c r="F93191" i="20"/>
  <c r="G93191" i="20" s="1"/>
  <c r="F93192" i="20"/>
  <c r="G93192" i="20" s="1"/>
  <c r="F93193" i="20"/>
  <c r="G93193" i="20" s="1"/>
  <c r="F93194" i="20"/>
  <c r="G93194" i="20" s="1"/>
  <c r="F93195" i="20"/>
  <c r="G93195" i="20" s="1"/>
  <c r="F93196" i="20"/>
  <c r="G93196" i="20" s="1"/>
  <c r="F93197" i="20"/>
  <c r="G93197" i="20" s="1"/>
  <c r="F93198" i="20"/>
  <c r="G93198" i="20" s="1"/>
  <c r="F93199" i="20"/>
  <c r="G93199" i="20" s="1"/>
  <c r="F93200" i="20"/>
  <c r="G93200" i="20" s="1"/>
  <c r="F93201" i="20"/>
  <c r="G93201" i="20" s="1"/>
  <c r="F93202" i="20"/>
  <c r="G93202" i="20" s="1"/>
  <c r="F93203" i="20"/>
  <c r="G93203" i="20" s="1"/>
  <c r="F93204" i="20"/>
  <c r="G93204" i="20" s="1"/>
  <c r="F93205" i="20"/>
  <c r="G93205" i="20" s="1"/>
  <c r="F93206" i="20"/>
  <c r="G93206" i="20" s="1"/>
  <c r="F93207" i="20"/>
  <c r="G93207" i="20" s="1"/>
  <c r="F93208" i="20"/>
  <c r="G93208" i="20" s="1"/>
  <c r="F93209" i="20"/>
  <c r="G93209" i="20" s="1"/>
  <c r="F93210" i="20"/>
  <c r="G93210" i="20" s="1"/>
  <c r="F93211" i="20"/>
  <c r="G93211" i="20" s="1"/>
  <c r="F93212" i="20"/>
  <c r="G93212" i="20" s="1"/>
  <c r="F93213" i="20"/>
  <c r="G93213" i="20" s="1"/>
  <c r="F93214" i="20"/>
  <c r="G93214" i="20" s="1"/>
  <c r="F93215" i="20"/>
  <c r="G93215" i="20" s="1"/>
  <c r="F93216" i="20"/>
  <c r="G93216" i="20" s="1"/>
  <c r="F93217" i="20"/>
  <c r="G93217" i="20" s="1"/>
  <c r="F93218" i="20"/>
  <c r="G93218" i="20" s="1"/>
  <c r="F93219" i="20"/>
  <c r="G93219" i="20" s="1"/>
  <c r="F93220" i="20"/>
  <c r="G93220" i="20" s="1"/>
  <c r="F93221" i="20"/>
  <c r="G93221" i="20" s="1"/>
  <c r="F93222" i="20"/>
  <c r="G93222" i="20" s="1"/>
  <c r="F93223" i="20"/>
  <c r="G93223" i="20" s="1"/>
  <c r="F93224" i="20"/>
  <c r="G93224" i="20" s="1"/>
  <c r="F93225" i="20"/>
  <c r="G93225" i="20" s="1"/>
  <c r="F93226" i="20"/>
  <c r="G93226" i="20" s="1"/>
  <c r="F93227" i="20"/>
  <c r="G93227" i="20" s="1"/>
  <c r="F93228" i="20"/>
  <c r="G93228" i="20" s="1"/>
  <c r="F93229" i="20"/>
  <c r="G93229" i="20" s="1"/>
  <c r="F93230" i="20"/>
  <c r="G93230" i="20" s="1"/>
  <c r="F93231" i="20"/>
  <c r="G93231" i="20" s="1"/>
  <c r="F93232" i="20"/>
  <c r="G93232" i="20" s="1"/>
  <c r="F93233" i="20"/>
  <c r="G93233" i="20" s="1"/>
  <c r="F93234" i="20"/>
  <c r="G93234" i="20" s="1"/>
  <c r="F93235" i="20"/>
  <c r="G93235" i="20" s="1"/>
  <c r="F93236" i="20"/>
  <c r="G93236" i="20" s="1"/>
  <c r="F93237" i="20"/>
  <c r="G93237" i="20" s="1"/>
  <c r="F93238" i="20"/>
  <c r="G93238" i="20" s="1"/>
  <c r="F93239" i="20"/>
  <c r="G93239" i="20" s="1"/>
  <c r="F93240" i="20"/>
  <c r="G93240" i="20" s="1"/>
  <c r="F93241" i="20"/>
  <c r="G93241" i="20" s="1"/>
  <c r="F93242" i="20"/>
  <c r="G93242" i="20" s="1"/>
  <c r="F93243" i="20"/>
  <c r="G93243" i="20" s="1"/>
  <c r="F93244" i="20"/>
  <c r="G93244" i="20" s="1"/>
  <c r="F93245" i="20"/>
  <c r="G93245" i="20" s="1"/>
  <c r="F93246" i="20"/>
  <c r="G93246" i="20" s="1"/>
  <c r="F93247" i="20"/>
  <c r="G93247" i="20" s="1"/>
  <c r="F93248" i="20"/>
  <c r="G93248" i="20" s="1"/>
  <c r="F93249" i="20"/>
  <c r="G93249" i="20" s="1"/>
  <c r="F93250" i="20"/>
  <c r="G93250" i="20" s="1"/>
  <c r="F93251" i="20"/>
  <c r="G93251" i="20" s="1"/>
  <c r="F93252" i="20"/>
  <c r="G93252" i="20" s="1"/>
  <c r="F93253" i="20"/>
  <c r="G93253" i="20" s="1"/>
  <c r="F93254" i="20"/>
  <c r="G93254" i="20" s="1"/>
  <c r="F93255" i="20"/>
  <c r="G93255" i="20" s="1"/>
  <c r="F93256" i="20"/>
  <c r="G93256" i="20" s="1"/>
  <c r="F93257" i="20"/>
  <c r="G93257" i="20" s="1"/>
  <c r="F93258" i="20"/>
  <c r="G93258" i="20" s="1"/>
  <c r="F93259" i="20"/>
  <c r="G93259" i="20" s="1"/>
  <c r="F93260" i="20"/>
  <c r="G93260" i="20" s="1"/>
  <c r="F93261" i="20"/>
  <c r="G93261" i="20" s="1"/>
  <c r="F93262" i="20"/>
  <c r="G93262" i="20" s="1"/>
  <c r="F93263" i="20"/>
  <c r="G93263" i="20" s="1"/>
  <c r="F93264" i="20"/>
  <c r="G93264" i="20" s="1"/>
  <c r="F93265" i="20"/>
  <c r="G93265" i="20" s="1"/>
  <c r="F93266" i="20"/>
  <c r="G93266" i="20" s="1"/>
  <c r="F93267" i="20"/>
  <c r="G93267" i="20" s="1"/>
  <c r="F93268" i="20"/>
  <c r="G93268" i="20" s="1"/>
  <c r="F93269" i="20"/>
  <c r="G93269" i="20" s="1"/>
  <c r="F93270" i="20"/>
  <c r="G93270" i="20" s="1"/>
  <c r="F93271" i="20"/>
  <c r="G93271" i="20" s="1"/>
  <c r="F93272" i="20"/>
  <c r="G93272" i="20" s="1"/>
  <c r="F93273" i="20"/>
  <c r="G93273" i="20" s="1"/>
  <c r="F93274" i="20"/>
  <c r="G93274" i="20" s="1"/>
  <c r="F93275" i="20"/>
  <c r="G93275" i="20" s="1"/>
  <c r="F93276" i="20"/>
  <c r="G93276" i="20" s="1"/>
  <c r="F93277" i="20"/>
  <c r="G93277" i="20" s="1"/>
  <c r="F93278" i="20"/>
  <c r="G93278" i="20" s="1"/>
  <c r="F93279" i="20"/>
  <c r="G93279" i="20" s="1"/>
  <c r="F93280" i="20"/>
  <c r="G93280" i="20" s="1"/>
  <c r="F93281" i="20"/>
  <c r="G93281" i="20" s="1"/>
  <c r="F93282" i="20"/>
  <c r="G93282" i="20" s="1"/>
  <c r="F93283" i="20"/>
  <c r="G93283" i="20" s="1"/>
  <c r="F93284" i="20"/>
  <c r="G93284" i="20" s="1"/>
  <c r="F93285" i="20"/>
  <c r="G93285" i="20" s="1"/>
  <c r="F93286" i="20"/>
  <c r="G93286" i="20" s="1"/>
  <c r="F93287" i="20"/>
  <c r="G93287" i="20" s="1"/>
  <c r="F93288" i="20"/>
  <c r="G93288" i="20" s="1"/>
  <c r="F93289" i="20"/>
  <c r="G93289" i="20" s="1"/>
  <c r="F93290" i="20"/>
  <c r="G93290" i="20" s="1"/>
  <c r="F93291" i="20"/>
  <c r="G93291" i="20" s="1"/>
  <c r="F93292" i="20"/>
  <c r="G93292" i="20" s="1"/>
  <c r="F93293" i="20"/>
  <c r="G93293" i="20" s="1"/>
  <c r="F93294" i="20"/>
  <c r="G93294" i="20" s="1"/>
  <c r="F93295" i="20"/>
  <c r="G93295" i="20" s="1"/>
  <c r="F93296" i="20"/>
  <c r="G93296" i="20" s="1"/>
  <c r="F93297" i="20"/>
  <c r="G93297" i="20" s="1"/>
  <c r="F93298" i="20"/>
  <c r="G93298" i="20" s="1"/>
  <c r="F93299" i="20"/>
  <c r="G93299" i="20" s="1"/>
  <c r="F93300" i="20"/>
  <c r="G93300" i="20" s="1"/>
  <c r="F93301" i="20"/>
  <c r="G93301" i="20" s="1"/>
  <c r="F93302" i="20"/>
  <c r="G93302" i="20" s="1"/>
  <c r="F93303" i="20"/>
  <c r="G93303" i="20" s="1"/>
  <c r="F93304" i="20"/>
  <c r="G93304" i="20" s="1"/>
  <c r="F93305" i="20"/>
  <c r="G93305" i="20" s="1"/>
  <c r="F93306" i="20"/>
  <c r="G93306" i="20" s="1"/>
  <c r="F93307" i="20"/>
  <c r="G93307" i="20" s="1"/>
  <c r="F93308" i="20"/>
  <c r="G93308" i="20" s="1"/>
  <c r="F93309" i="20"/>
  <c r="G93309" i="20" s="1"/>
  <c r="F93310" i="20"/>
  <c r="G93310" i="20" s="1"/>
  <c r="F93311" i="20"/>
  <c r="G93311" i="20" s="1"/>
  <c r="F93312" i="20"/>
  <c r="G93312" i="20" s="1"/>
  <c r="F93313" i="20"/>
  <c r="G93313" i="20" s="1"/>
  <c r="F93314" i="20"/>
  <c r="G93314" i="20" s="1"/>
  <c r="F93315" i="20"/>
  <c r="G93315" i="20" s="1"/>
  <c r="F93316" i="20"/>
  <c r="G93316" i="20" s="1"/>
  <c r="F93317" i="20"/>
  <c r="G93317" i="20" s="1"/>
  <c r="F93318" i="20"/>
  <c r="G93318" i="20" s="1"/>
  <c r="F93319" i="20"/>
  <c r="G93319" i="20" s="1"/>
  <c r="F93320" i="20"/>
  <c r="G93320" i="20" s="1"/>
  <c r="F93321" i="20"/>
  <c r="G93321" i="20" s="1"/>
  <c r="F93322" i="20"/>
  <c r="G93322" i="20" s="1"/>
  <c r="F93323" i="20"/>
  <c r="G93323" i="20" s="1"/>
  <c r="F93324" i="20"/>
  <c r="G93324" i="20" s="1"/>
  <c r="F93325" i="20"/>
  <c r="G93325" i="20" s="1"/>
  <c r="F93326" i="20"/>
  <c r="G93326" i="20" s="1"/>
  <c r="F93327" i="20"/>
  <c r="G93327" i="20" s="1"/>
  <c r="F93328" i="20"/>
  <c r="G93328" i="20" s="1"/>
  <c r="F93329" i="20"/>
  <c r="G93329" i="20" s="1"/>
  <c r="F93330" i="20"/>
  <c r="G93330" i="20" s="1"/>
  <c r="F93331" i="20"/>
  <c r="G93331" i="20" s="1"/>
  <c r="F93332" i="20"/>
  <c r="G93332" i="20" s="1"/>
  <c r="F93333" i="20"/>
  <c r="G93333" i="20" s="1"/>
  <c r="F93334" i="20"/>
  <c r="G93334" i="20" s="1"/>
  <c r="F93335" i="20"/>
  <c r="G93335" i="20" s="1"/>
  <c r="F93336" i="20"/>
  <c r="G93336" i="20" s="1"/>
  <c r="F93337" i="20"/>
  <c r="G93337" i="20" s="1"/>
  <c r="F93338" i="20"/>
  <c r="G93338" i="20" s="1"/>
  <c r="F93339" i="20"/>
  <c r="G93339" i="20" s="1"/>
  <c r="F93340" i="20"/>
  <c r="G93340" i="20" s="1"/>
  <c r="F93341" i="20"/>
  <c r="G93341" i="20" s="1"/>
  <c r="F93342" i="20"/>
  <c r="G93342" i="20" s="1"/>
  <c r="F93343" i="20"/>
  <c r="G93343" i="20" s="1"/>
  <c r="F93344" i="20"/>
  <c r="G93344" i="20" s="1"/>
  <c r="F93345" i="20"/>
  <c r="G93345" i="20" s="1"/>
  <c r="F93346" i="20"/>
  <c r="G93346" i="20" s="1"/>
  <c r="F93347" i="20"/>
  <c r="G93347" i="20" s="1"/>
  <c r="F93348" i="20"/>
  <c r="G93348" i="20" s="1"/>
  <c r="F93349" i="20"/>
  <c r="G93349" i="20" s="1"/>
  <c r="F93350" i="20"/>
  <c r="G93350" i="20" s="1"/>
  <c r="F93351" i="20"/>
  <c r="G93351" i="20" s="1"/>
  <c r="F93352" i="20"/>
  <c r="G93352" i="20" s="1"/>
  <c r="F93353" i="20"/>
  <c r="G93353" i="20" s="1"/>
  <c r="F93354" i="20"/>
  <c r="G93354" i="20" s="1"/>
  <c r="F93355" i="20"/>
  <c r="G93355" i="20" s="1"/>
  <c r="F93356" i="20"/>
  <c r="G93356" i="20" s="1"/>
  <c r="F93357" i="20"/>
  <c r="G93357" i="20" s="1"/>
  <c r="F93358" i="20"/>
  <c r="G93358" i="20" s="1"/>
  <c r="F93359" i="20"/>
  <c r="G93359" i="20" s="1"/>
  <c r="F93360" i="20"/>
  <c r="G93360" i="20" s="1"/>
  <c r="F93361" i="20"/>
  <c r="G93361" i="20" s="1"/>
  <c r="F93362" i="20"/>
  <c r="G93362" i="20" s="1"/>
  <c r="F93363" i="20"/>
  <c r="G93363" i="20" s="1"/>
  <c r="F93364" i="20"/>
  <c r="G93364" i="20" s="1"/>
  <c r="F93365" i="20"/>
  <c r="G93365" i="20" s="1"/>
  <c r="F93366" i="20"/>
  <c r="G93366" i="20" s="1"/>
  <c r="F93367" i="20"/>
  <c r="G93367" i="20" s="1"/>
  <c r="F93368" i="20"/>
  <c r="G93368" i="20" s="1"/>
  <c r="F93369" i="20"/>
  <c r="G93369" i="20" s="1"/>
  <c r="F93370" i="20"/>
  <c r="G93370" i="20" s="1"/>
  <c r="F93371" i="20"/>
  <c r="G93371" i="20" s="1"/>
  <c r="F93372" i="20"/>
  <c r="G93372" i="20" s="1"/>
  <c r="F93373" i="20"/>
  <c r="G93373" i="20" s="1"/>
  <c r="F93374" i="20"/>
  <c r="G93374" i="20" s="1"/>
  <c r="F93375" i="20"/>
  <c r="G93375" i="20" s="1"/>
  <c r="F93376" i="20"/>
  <c r="G93376" i="20" s="1"/>
  <c r="F93377" i="20"/>
  <c r="G93377" i="20" s="1"/>
  <c r="F93378" i="20"/>
  <c r="G93378" i="20" s="1"/>
  <c r="F93379" i="20"/>
  <c r="G93379" i="20" s="1"/>
  <c r="F93380" i="20"/>
  <c r="G93380" i="20" s="1"/>
  <c r="F93381" i="20"/>
  <c r="G93381" i="20" s="1"/>
  <c r="F93382" i="20"/>
  <c r="G93382" i="20" s="1"/>
  <c r="F93383" i="20"/>
  <c r="G93383" i="20" s="1"/>
  <c r="F93384" i="20"/>
  <c r="G93384" i="20" s="1"/>
  <c r="F93385" i="20"/>
  <c r="G93385" i="20" s="1"/>
  <c r="F93386" i="20"/>
  <c r="G93386" i="20" s="1"/>
  <c r="F93387" i="20"/>
  <c r="G93387" i="20" s="1"/>
  <c r="F93388" i="20"/>
  <c r="G93388" i="20" s="1"/>
  <c r="F93389" i="20"/>
  <c r="G93389" i="20" s="1"/>
  <c r="F93390" i="20"/>
  <c r="G93390" i="20" s="1"/>
  <c r="F93391" i="20"/>
  <c r="G93391" i="20" s="1"/>
  <c r="F93392" i="20"/>
  <c r="G93392" i="20" s="1"/>
  <c r="F93393" i="20"/>
  <c r="G93393" i="20" s="1"/>
  <c r="F93394" i="20"/>
  <c r="G93394" i="20" s="1"/>
  <c r="F93395" i="20"/>
  <c r="G93395" i="20" s="1"/>
  <c r="F93396" i="20"/>
  <c r="G93396" i="20" s="1"/>
  <c r="F93397" i="20"/>
  <c r="G93397" i="20" s="1"/>
  <c r="F93398" i="20"/>
  <c r="G93398" i="20" s="1"/>
  <c r="F93399" i="20"/>
  <c r="G93399" i="20" s="1"/>
  <c r="F93400" i="20"/>
  <c r="G93400" i="20" s="1"/>
  <c r="F93401" i="20"/>
  <c r="G93401" i="20" s="1"/>
  <c r="F93402" i="20"/>
  <c r="G93402" i="20" s="1"/>
  <c r="F93403" i="20"/>
  <c r="G93403" i="20" s="1"/>
  <c r="F93404" i="20"/>
  <c r="G93404" i="20" s="1"/>
  <c r="F93405" i="20"/>
  <c r="G93405" i="20" s="1"/>
  <c r="F93406" i="20"/>
  <c r="G93406" i="20" s="1"/>
  <c r="F93407" i="20"/>
  <c r="G93407" i="20" s="1"/>
  <c r="F93408" i="20"/>
  <c r="G93408" i="20" s="1"/>
  <c r="F93409" i="20"/>
  <c r="G93409" i="20" s="1"/>
  <c r="F93410" i="20"/>
  <c r="G93410" i="20" s="1"/>
  <c r="F93411" i="20"/>
  <c r="G93411" i="20" s="1"/>
  <c r="F93412" i="20"/>
  <c r="G93412" i="20" s="1"/>
  <c r="F93413" i="20"/>
  <c r="G93413" i="20" s="1"/>
  <c r="F93414" i="20"/>
  <c r="G93414" i="20" s="1"/>
  <c r="F93415" i="20"/>
  <c r="G93415" i="20" s="1"/>
  <c r="F93416" i="20"/>
  <c r="G93416" i="20" s="1"/>
  <c r="F93417" i="20"/>
  <c r="G93417" i="20" s="1"/>
  <c r="F93418" i="20"/>
  <c r="G93418" i="20" s="1"/>
  <c r="F93419" i="20"/>
  <c r="G93419" i="20" s="1"/>
  <c r="F93420" i="20"/>
  <c r="G93420" i="20" s="1"/>
  <c r="F93421" i="20"/>
  <c r="G93421" i="20" s="1"/>
  <c r="F93422" i="20"/>
  <c r="G93422" i="20" s="1"/>
  <c r="F93423" i="20"/>
  <c r="G93423" i="20" s="1"/>
  <c r="F93424" i="20"/>
  <c r="G93424" i="20" s="1"/>
  <c r="F93425" i="20"/>
  <c r="G93425" i="20" s="1"/>
  <c r="F93426" i="20"/>
  <c r="G93426" i="20" s="1"/>
  <c r="F93427" i="20"/>
  <c r="G93427" i="20" s="1"/>
  <c r="F93428" i="20"/>
  <c r="G93428" i="20" s="1"/>
  <c r="F93429" i="20"/>
  <c r="G93429" i="20" s="1"/>
  <c r="F93430" i="20"/>
  <c r="G93430" i="20" s="1"/>
  <c r="F93431" i="20"/>
  <c r="G93431" i="20" s="1"/>
  <c r="F93432" i="20"/>
  <c r="G93432" i="20" s="1"/>
  <c r="F93433" i="20"/>
  <c r="G93433" i="20" s="1"/>
  <c r="F93434" i="20"/>
  <c r="G93434" i="20" s="1"/>
  <c r="F93435" i="20"/>
  <c r="G93435" i="20" s="1"/>
  <c r="F93436" i="20"/>
  <c r="G93436" i="20" s="1"/>
  <c r="F93437" i="20"/>
  <c r="G93437" i="20" s="1"/>
  <c r="F93438" i="20"/>
  <c r="G93438" i="20" s="1"/>
  <c r="F93439" i="20"/>
  <c r="G93439" i="20" s="1"/>
  <c r="F93440" i="20"/>
  <c r="G93440" i="20" s="1"/>
  <c r="F93441" i="20"/>
  <c r="G93441" i="20" s="1"/>
  <c r="F93442" i="20"/>
  <c r="G93442" i="20" s="1"/>
  <c r="F93443" i="20"/>
  <c r="G93443" i="20" s="1"/>
  <c r="F93444" i="20"/>
  <c r="G93444" i="20" s="1"/>
  <c r="F93445" i="20"/>
  <c r="G93445" i="20" s="1"/>
  <c r="F93446" i="20"/>
  <c r="G93446" i="20" s="1"/>
  <c r="F93447" i="20"/>
  <c r="G93447" i="20" s="1"/>
  <c r="F93448" i="20"/>
  <c r="G93448" i="20" s="1"/>
  <c r="F93449" i="20"/>
  <c r="G93449" i="20" s="1"/>
  <c r="F93450" i="20"/>
  <c r="G93450" i="20" s="1"/>
  <c r="F93451" i="20"/>
  <c r="G93451" i="20" s="1"/>
  <c r="F93452" i="20"/>
  <c r="G93452" i="20" s="1"/>
  <c r="F93453" i="20"/>
  <c r="G93453" i="20" s="1"/>
  <c r="F93454" i="20"/>
  <c r="G93454" i="20" s="1"/>
  <c r="F93455" i="20"/>
  <c r="G93455" i="20" s="1"/>
  <c r="F93456" i="20"/>
  <c r="G93456" i="20" s="1"/>
  <c r="F93457" i="20"/>
  <c r="G93457" i="20" s="1"/>
  <c r="F93458" i="20"/>
  <c r="G93458" i="20" s="1"/>
  <c r="F93459" i="20"/>
  <c r="G93459" i="20" s="1"/>
  <c r="F93460" i="20"/>
  <c r="G93460" i="20" s="1"/>
  <c r="F93461" i="20"/>
  <c r="G93461" i="20" s="1"/>
  <c r="F93462" i="20"/>
  <c r="G93462" i="20" s="1"/>
  <c r="F93463" i="20"/>
  <c r="G93463" i="20" s="1"/>
  <c r="F93464" i="20"/>
  <c r="G93464" i="20" s="1"/>
  <c r="F93465" i="20"/>
  <c r="G93465" i="20" s="1"/>
  <c r="F93466" i="20"/>
  <c r="G93466" i="20" s="1"/>
  <c r="F93467" i="20"/>
  <c r="G93467" i="20" s="1"/>
  <c r="F93468" i="20"/>
  <c r="G93468" i="20" s="1"/>
  <c r="F93469" i="20"/>
  <c r="G93469" i="20" s="1"/>
  <c r="F93470" i="20"/>
  <c r="G93470" i="20" s="1"/>
  <c r="F93471" i="20"/>
  <c r="G93471" i="20" s="1"/>
  <c r="F93472" i="20"/>
  <c r="G93472" i="20" s="1"/>
  <c r="F93473" i="20"/>
  <c r="G93473" i="20" s="1"/>
  <c r="F93474" i="20"/>
  <c r="G93474" i="20" s="1"/>
  <c r="F93475" i="20"/>
  <c r="G93475" i="20" s="1"/>
  <c r="F93476" i="20"/>
  <c r="G93476" i="20" s="1"/>
  <c r="F93477" i="20"/>
  <c r="G93477" i="20" s="1"/>
  <c r="F93478" i="20"/>
  <c r="G93478" i="20" s="1"/>
  <c r="F93479" i="20"/>
  <c r="G93479" i="20" s="1"/>
  <c r="F93480" i="20"/>
  <c r="G93480" i="20" s="1"/>
  <c r="F93481" i="20"/>
  <c r="G93481" i="20" s="1"/>
  <c r="F93482" i="20"/>
  <c r="G93482" i="20" s="1"/>
  <c r="F93483" i="20"/>
  <c r="G93483" i="20" s="1"/>
  <c r="F93484" i="20"/>
  <c r="G93484" i="20" s="1"/>
  <c r="F93485" i="20"/>
  <c r="G93485" i="20" s="1"/>
  <c r="F93486" i="20"/>
  <c r="G93486" i="20" s="1"/>
  <c r="F93487" i="20"/>
  <c r="G93487" i="20" s="1"/>
  <c r="F93488" i="20"/>
  <c r="G93488" i="20" s="1"/>
  <c r="F93489" i="20"/>
  <c r="G93489" i="20" s="1"/>
  <c r="F93490" i="20"/>
  <c r="G93490" i="20" s="1"/>
  <c r="F93491" i="20"/>
  <c r="G93491" i="20" s="1"/>
  <c r="F93492" i="20"/>
  <c r="G93492" i="20" s="1"/>
  <c r="F93493" i="20"/>
  <c r="G93493" i="20" s="1"/>
  <c r="F93494" i="20"/>
  <c r="G93494" i="20" s="1"/>
  <c r="F93495" i="20"/>
  <c r="G93495" i="20" s="1"/>
  <c r="F93496" i="20"/>
  <c r="G93496" i="20" s="1"/>
  <c r="F93497" i="20"/>
  <c r="G93497" i="20" s="1"/>
  <c r="F93498" i="20"/>
  <c r="G93498" i="20" s="1"/>
  <c r="F93499" i="20"/>
  <c r="G93499" i="20" s="1"/>
  <c r="F93500" i="20"/>
  <c r="G93500" i="20" s="1"/>
  <c r="F93501" i="20"/>
  <c r="G93501" i="20" s="1"/>
  <c r="F93502" i="20"/>
  <c r="G93502" i="20" s="1"/>
  <c r="F93503" i="20"/>
  <c r="G93503" i="20" s="1"/>
  <c r="F93504" i="20"/>
  <c r="G93504" i="20" s="1"/>
  <c r="F93505" i="20"/>
  <c r="G93505" i="20" s="1"/>
  <c r="F93506" i="20"/>
  <c r="G93506" i="20" s="1"/>
  <c r="F93507" i="20"/>
  <c r="G93507" i="20" s="1"/>
  <c r="F93508" i="20"/>
  <c r="G93508" i="20" s="1"/>
  <c r="F93509" i="20"/>
  <c r="G93509" i="20" s="1"/>
  <c r="F93510" i="20"/>
  <c r="G93510" i="20" s="1"/>
  <c r="F93511" i="20"/>
  <c r="G93511" i="20" s="1"/>
  <c r="F93512" i="20"/>
  <c r="G93512" i="20" s="1"/>
  <c r="F93513" i="20"/>
  <c r="G93513" i="20" s="1"/>
  <c r="F93514" i="20"/>
  <c r="G93514" i="20" s="1"/>
  <c r="F93515" i="20"/>
  <c r="G93515" i="20" s="1"/>
  <c r="F93516" i="20"/>
  <c r="G93516" i="20" s="1"/>
  <c r="F93517" i="20"/>
  <c r="G93517" i="20" s="1"/>
  <c r="F93518" i="20"/>
  <c r="G93518" i="20" s="1"/>
  <c r="F93519" i="20"/>
  <c r="G93519" i="20" s="1"/>
  <c r="F93520" i="20"/>
  <c r="G93520" i="20" s="1"/>
  <c r="F93521" i="20"/>
  <c r="G93521" i="20" s="1"/>
  <c r="F93522" i="20"/>
  <c r="G93522" i="20" s="1"/>
  <c r="F93523" i="20"/>
  <c r="G93523" i="20" s="1"/>
  <c r="F93524" i="20"/>
  <c r="G93524" i="20" s="1"/>
  <c r="F93525" i="20"/>
  <c r="G93525" i="20" s="1"/>
  <c r="F93526" i="20"/>
  <c r="G93526" i="20" s="1"/>
  <c r="F93527" i="20"/>
  <c r="G93527" i="20" s="1"/>
  <c r="F93528" i="20"/>
  <c r="G93528" i="20" s="1"/>
  <c r="F93529" i="20"/>
  <c r="G93529" i="20" s="1"/>
  <c r="F93530" i="20"/>
  <c r="G93530" i="20" s="1"/>
  <c r="F93531" i="20"/>
  <c r="G93531" i="20" s="1"/>
  <c r="F93532" i="20"/>
  <c r="G93532" i="20" s="1"/>
  <c r="F93533" i="20"/>
  <c r="G93533" i="20" s="1"/>
  <c r="F93534" i="20"/>
  <c r="G93534" i="20" s="1"/>
  <c r="F93535" i="20"/>
  <c r="G93535" i="20" s="1"/>
  <c r="F93536" i="20"/>
  <c r="G93536" i="20" s="1"/>
  <c r="F93537" i="20"/>
  <c r="G93537" i="20" s="1"/>
  <c r="F93538" i="20"/>
  <c r="G93538" i="20" s="1"/>
  <c r="F93539" i="20"/>
  <c r="G93539" i="20" s="1"/>
  <c r="F93540" i="20"/>
  <c r="G93540" i="20" s="1"/>
  <c r="F93541" i="20"/>
  <c r="G93541" i="20" s="1"/>
  <c r="F93542" i="20"/>
  <c r="G93542" i="20" s="1"/>
  <c r="F93543" i="20"/>
  <c r="G93543" i="20" s="1"/>
  <c r="F93544" i="20"/>
  <c r="G93544" i="20" s="1"/>
  <c r="F93545" i="20"/>
  <c r="G93545" i="20" s="1"/>
  <c r="F93546" i="20"/>
  <c r="G93546" i="20" s="1"/>
  <c r="F93547" i="20"/>
  <c r="G93547" i="20" s="1"/>
  <c r="F93548" i="20"/>
  <c r="G93548" i="20" s="1"/>
  <c r="F93549" i="20"/>
  <c r="G93549" i="20" s="1"/>
  <c r="F93550" i="20"/>
  <c r="G93550" i="20" s="1"/>
  <c r="F93551" i="20"/>
  <c r="G93551" i="20" s="1"/>
  <c r="F93552" i="20"/>
  <c r="G93552" i="20" s="1"/>
  <c r="F93553" i="20"/>
  <c r="G93553" i="20" s="1"/>
  <c r="F93554" i="20"/>
  <c r="G93554" i="20" s="1"/>
  <c r="F93555" i="20"/>
  <c r="G93555" i="20" s="1"/>
  <c r="F93556" i="20"/>
  <c r="G93556" i="20" s="1"/>
  <c r="F93557" i="20"/>
  <c r="G93557" i="20" s="1"/>
  <c r="F93558" i="20"/>
  <c r="G93558" i="20" s="1"/>
  <c r="F93559" i="20"/>
  <c r="G93559" i="20" s="1"/>
  <c r="F93560" i="20"/>
  <c r="G93560" i="20" s="1"/>
  <c r="F93561" i="20"/>
  <c r="G93561" i="20" s="1"/>
  <c r="F93562" i="20"/>
  <c r="G93562" i="20" s="1"/>
  <c r="F93563" i="20"/>
  <c r="G93563" i="20" s="1"/>
  <c r="F93564" i="20"/>
  <c r="G93564" i="20" s="1"/>
  <c r="F93565" i="20"/>
  <c r="G93565" i="20" s="1"/>
  <c r="F93566" i="20"/>
  <c r="G93566" i="20" s="1"/>
  <c r="F93567" i="20"/>
  <c r="G93567" i="20" s="1"/>
  <c r="F93568" i="20"/>
  <c r="G93568" i="20" s="1"/>
  <c r="F93569" i="20"/>
  <c r="G93569" i="20" s="1"/>
  <c r="F93570" i="20"/>
  <c r="G93570" i="20" s="1"/>
  <c r="F93571" i="20"/>
  <c r="G93571" i="20" s="1"/>
  <c r="F93572" i="20"/>
  <c r="G93572" i="20" s="1"/>
  <c r="F93573" i="20"/>
  <c r="G93573" i="20" s="1"/>
  <c r="F93574" i="20"/>
  <c r="G93574" i="20" s="1"/>
  <c r="F93575" i="20"/>
  <c r="G93575" i="20" s="1"/>
  <c r="F93576" i="20"/>
  <c r="G93576" i="20" s="1"/>
  <c r="F93577" i="20"/>
  <c r="G93577" i="20" s="1"/>
  <c r="F93578" i="20"/>
  <c r="G93578" i="20" s="1"/>
  <c r="F93579" i="20"/>
  <c r="G93579" i="20" s="1"/>
  <c r="F93580" i="20"/>
  <c r="G93580" i="20" s="1"/>
  <c r="F93581" i="20"/>
  <c r="G93581" i="20" s="1"/>
  <c r="F93582" i="20"/>
  <c r="G93582" i="20" s="1"/>
  <c r="F93583" i="20"/>
  <c r="G93583" i="20" s="1"/>
  <c r="F93584" i="20"/>
  <c r="G93584" i="20" s="1"/>
  <c r="F93585" i="20"/>
  <c r="G93585" i="20" s="1"/>
  <c r="F93586" i="20"/>
  <c r="G93586" i="20" s="1"/>
  <c r="F93587" i="20"/>
  <c r="G93587" i="20" s="1"/>
  <c r="F93588" i="20"/>
  <c r="G93588" i="20" s="1"/>
  <c r="F93589" i="20"/>
  <c r="G93589" i="20" s="1"/>
  <c r="F93590" i="20"/>
  <c r="G93590" i="20" s="1"/>
  <c r="F93591" i="20"/>
  <c r="G93591" i="20" s="1"/>
  <c r="F93592" i="20"/>
  <c r="G93592" i="20" s="1"/>
  <c r="F93593" i="20"/>
  <c r="G93593" i="20" s="1"/>
  <c r="F93594" i="20"/>
  <c r="G93594" i="20" s="1"/>
  <c r="F93595" i="20"/>
  <c r="G93595" i="20" s="1"/>
  <c r="F93596" i="20"/>
  <c r="G93596" i="20" s="1"/>
  <c r="F93597" i="20"/>
  <c r="G93597" i="20" s="1"/>
  <c r="F93598" i="20"/>
  <c r="G93598" i="20" s="1"/>
  <c r="F93599" i="20"/>
  <c r="G93599" i="20" s="1"/>
  <c r="F93600" i="20"/>
  <c r="G93600" i="20" s="1"/>
  <c r="F93601" i="20"/>
  <c r="G93601" i="20" s="1"/>
  <c r="F93602" i="20"/>
  <c r="G93602" i="20" s="1"/>
  <c r="F93603" i="20"/>
  <c r="G93603" i="20" s="1"/>
  <c r="F93604" i="20"/>
  <c r="G93604" i="20" s="1"/>
  <c r="F93605" i="20"/>
  <c r="G93605" i="20" s="1"/>
  <c r="F93606" i="20"/>
  <c r="G93606" i="20" s="1"/>
  <c r="F93607" i="20"/>
  <c r="G93607" i="20" s="1"/>
  <c r="F93608" i="20"/>
  <c r="G93608" i="20" s="1"/>
  <c r="F93609" i="20"/>
  <c r="G93609" i="20" s="1"/>
  <c r="F93610" i="20"/>
  <c r="G93610" i="20" s="1"/>
  <c r="F93611" i="20"/>
  <c r="G93611" i="20" s="1"/>
  <c r="F93612" i="20"/>
  <c r="G93612" i="20" s="1"/>
  <c r="F93613" i="20"/>
  <c r="G93613" i="20" s="1"/>
  <c r="F93614" i="20"/>
  <c r="G93614" i="20" s="1"/>
  <c r="F93615" i="20"/>
  <c r="G93615" i="20" s="1"/>
  <c r="F93616" i="20"/>
  <c r="G93616" i="20" s="1"/>
  <c r="F93617" i="20"/>
  <c r="G93617" i="20" s="1"/>
  <c r="F93618" i="20"/>
  <c r="G93618" i="20" s="1"/>
  <c r="F93619" i="20"/>
  <c r="G93619" i="20" s="1"/>
  <c r="F93620" i="20"/>
  <c r="G93620" i="20" s="1"/>
  <c r="F93621" i="20"/>
  <c r="G93621" i="20" s="1"/>
  <c r="F93622" i="20"/>
  <c r="G93622" i="20" s="1"/>
  <c r="F93623" i="20"/>
  <c r="G93623" i="20" s="1"/>
  <c r="F93624" i="20"/>
  <c r="G93624" i="20" s="1"/>
  <c r="F93625" i="20"/>
  <c r="G93625" i="20" s="1"/>
  <c r="F93626" i="20"/>
  <c r="G93626" i="20" s="1"/>
  <c r="F93627" i="20"/>
  <c r="G93627" i="20" s="1"/>
  <c r="F93628" i="20"/>
  <c r="G93628" i="20" s="1"/>
  <c r="F93629" i="20"/>
  <c r="G93629" i="20" s="1"/>
  <c r="F93630" i="20"/>
  <c r="G93630" i="20" s="1"/>
  <c r="F93631" i="20"/>
  <c r="G93631" i="20" s="1"/>
  <c r="F93632" i="20"/>
  <c r="G93632" i="20" s="1"/>
  <c r="F93633" i="20"/>
  <c r="G93633" i="20" s="1"/>
  <c r="F93634" i="20"/>
  <c r="G93634" i="20" s="1"/>
  <c r="F93635" i="20"/>
  <c r="G93635" i="20" s="1"/>
  <c r="F93636" i="20"/>
  <c r="G93636" i="20" s="1"/>
  <c r="F93637" i="20"/>
  <c r="G93637" i="20" s="1"/>
  <c r="F93638" i="20"/>
  <c r="G93638" i="20" s="1"/>
  <c r="F93639" i="20"/>
  <c r="G93639" i="20" s="1"/>
  <c r="F93640" i="20"/>
  <c r="G93640" i="20" s="1"/>
  <c r="F93641" i="20"/>
  <c r="G93641" i="20" s="1"/>
  <c r="F93642" i="20"/>
  <c r="G93642" i="20" s="1"/>
  <c r="F93643" i="20"/>
  <c r="G93643" i="20" s="1"/>
  <c r="F93644" i="20"/>
  <c r="G93644" i="20" s="1"/>
  <c r="F93645" i="20"/>
  <c r="G93645" i="20" s="1"/>
  <c r="F93646" i="20"/>
  <c r="G93646" i="20" s="1"/>
  <c r="F93647" i="20"/>
  <c r="G93647" i="20" s="1"/>
  <c r="F93648" i="20"/>
  <c r="G93648" i="20" s="1"/>
  <c r="F93649" i="20"/>
  <c r="G93649" i="20" s="1"/>
  <c r="F93650" i="20"/>
  <c r="G93650" i="20" s="1"/>
  <c r="F93651" i="20"/>
  <c r="G93651" i="20" s="1"/>
  <c r="F93652" i="20"/>
  <c r="G93652" i="20" s="1"/>
  <c r="F93653" i="20"/>
  <c r="G93653" i="20" s="1"/>
  <c r="F93654" i="20"/>
  <c r="G93654" i="20" s="1"/>
  <c r="F93655" i="20"/>
  <c r="G93655" i="20" s="1"/>
  <c r="F93656" i="20"/>
  <c r="G93656" i="20" s="1"/>
  <c r="F93657" i="20"/>
  <c r="G93657" i="20" s="1"/>
  <c r="F93658" i="20"/>
  <c r="G93658" i="20" s="1"/>
  <c r="F93659" i="20"/>
  <c r="G93659" i="20" s="1"/>
  <c r="F93660" i="20"/>
  <c r="G93660" i="20" s="1"/>
  <c r="F93661" i="20"/>
  <c r="G93661" i="20" s="1"/>
  <c r="F93662" i="20"/>
  <c r="G93662" i="20" s="1"/>
  <c r="F93663" i="20"/>
  <c r="G93663" i="20" s="1"/>
  <c r="F93664" i="20"/>
  <c r="G93664" i="20" s="1"/>
  <c r="F93665" i="20"/>
  <c r="G93665" i="20" s="1"/>
  <c r="F93666" i="20"/>
  <c r="G93666" i="20" s="1"/>
  <c r="F93667" i="20"/>
  <c r="G93667" i="20" s="1"/>
  <c r="F93668" i="20"/>
  <c r="G93668" i="20" s="1"/>
  <c r="F93669" i="20"/>
  <c r="G93669" i="20" s="1"/>
  <c r="F93670" i="20"/>
  <c r="G93670" i="20" s="1"/>
  <c r="F93671" i="20"/>
  <c r="G93671" i="20" s="1"/>
  <c r="F93672" i="20"/>
  <c r="G93672" i="20" s="1"/>
  <c r="F93673" i="20"/>
  <c r="G93673" i="20" s="1"/>
  <c r="F93674" i="20"/>
  <c r="G93674" i="20" s="1"/>
  <c r="F93675" i="20"/>
  <c r="G93675" i="20" s="1"/>
  <c r="F93676" i="20"/>
  <c r="G93676" i="20" s="1"/>
  <c r="F93677" i="20"/>
  <c r="G93677" i="20" s="1"/>
  <c r="F93678" i="20"/>
  <c r="G93678" i="20" s="1"/>
  <c r="F93679" i="20"/>
  <c r="G93679" i="20" s="1"/>
  <c r="F93680" i="20"/>
  <c r="G93680" i="20" s="1"/>
  <c r="F93681" i="20"/>
  <c r="G93681" i="20" s="1"/>
  <c r="F93682" i="20"/>
  <c r="G93682" i="20" s="1"/>
  <c r="F93683" i="20"/>
  <c r="G93683" i="20" s="1"/>
  <c r="F93684" i="20"/>
  <c r="G93684" i="20" s="1"/>
  <c r="F93685" i="20"/>
  <c r="G93685" i="20" s="1"/>
  <c r="F93686" i="20"/>
  <c r="G93686" i="20" s="1"/>
  <c r="F93687" i="20"/>
  <c r="G93687" i="20" s="1"/>
  <c r="F93688" i="20"/>
  <c r="G93688" i="20" s="1"/>
  <c r="F93689" i="20"/>
  <c r="G93689" i="20" s="1"/>
  <c r="F93690" i="20"/>
  <c r="G93690" i="20" s="1"/>
  <c r="F93691" i="20"/>
  <c r="G93691" i="20" s="1"/>
  <c r="F93692" i="20"/>
  <c r="G93692" i="20" s="1"/>
  <c r="F93693" i="20"/>
  <c r="G93693" i="20" s="1"/>
  <c r="F93694" i="20"/>
  <c r="G93694" i="20" s="1"/>
  <c r="F93695" i="20"/>
  <c r="G93695" i="20" s="1"/>
  <c r="F93696" i="20"/>
  <c r="G93696" i="20" s="1"/>
  <c r="F93697" i="20"/>
  <c r="G93697" i="20" s="1"/>
  <c r="F93698" i="20"/>
  <c r="G93698" i="20" s="1"/>
  <c r="F93699" i="20"/>
  <c r="G93699" i="20" s="1"/>
  <c r="F93700" i="20"/>
  <c r="G93700" i="20" s="1"/>
  <c r="F93701" i="20"/>
  <c r="G93701" i="20" s="1"/>
  <c r="F93702" i="20"/>
  <c r="G93702" i="20" s="1"/>
  <c r="F93703" i="20"/>
  <c r="G93703" i="20" s="1"/>
  <c r="F93704" i="20"/>
  <c r="G93704" i="20" s="1"/>
  <c r="F93705" i="20"/>
  <c r="G93705" i="20" s="1"/>
  <c r="F93706" i="20"/>
  <c r="G93706" i="20" s="1"/>
  <c r="F93707" i="20"/>
  <c r="G93707" i="20" s="1"/>
  <c r="F93708" i="20"/>
  <c r="G93708" i="20" s="1"/>
  <c r="F93709" i="20"/>
  <c r="G93709" i="20" s="1"/>
  <c r="F93710" i="20"/>
  <c r="G93710" i="20" s="1"/>
  <c r="F93711" i="20"/>
  <c r="G93711" i="20" s="1"/>
  <c r="F93712" i="20"/>
  <c r="G93712" i="20" s="1"/>
  <c r="F93713" i="20"/>
  <c r="G93713" i="20" s="1"/>
  <c r="F93714" i="20"/>
  <c r="G93714" i="20" s="1"/>
  <c r="F93715" i="20"/>
  <c r="G93715" i="20" s="1"/>
  <c r="F93716" i="20"/>
  <c r="G93716" i="20" s="1"/>
  <c r="F93717" i="20"/>
  <c r="G93717" i="20" s="1"/>
  <c r="F93718" i="20"/>
  <c r="G93718" i="20" s="1"/>
  <c r="F93719" i="20"/>
  <c r="G93719" i="20" s="1"/>
  <c r="F93720" i="20"/>
  <c r="G93720" i="20" s="1"/>
  <c r="F93721" i="20"/>
  <c r="G93721" i="20" s="1"/>
  <c r="F93722" i="20"/>
  <c r="G93722" i="20" s="1"/>
  <c r="F93723" i="20"/>
  <c r="G93723" i="20" s="1"/>
  <c r="F93724" i="20"/>
  <c r="G93724" i="20" s="1"/>
  <c r="F93725" i="20"/>
  <c r="G93725" i="20" s="1"/>
  <c r="F93726" i="20"/>
  <c r="G93726" i="20" s="1"/>
  <c r="F93727" i="20"/>
  <c r="G93727" i="20" s="1"/>
  <c r="F93728" i="20"/>
  <c r="G93728" i="20" s="1"/>
  <c r="F93729" i="20"/>
  <c r="G93729" i="20" s="1"/>
  <c r="F93730" i="20"/>
  <c r="G93730" i="20" s="1"/>
  <c r="F93731" i="20"/>
  <c r="G93731" i="20" s="1"/>
  <c r="F93732" i="20"/>
  <c r="G93732" i="20" s="1"/>
  <c r="F93733" i="20"/>
  <c r="G93733" i="20" s="1"/>
  <c r="F93734" i="20"/>
  <c r="G93734" i="20" s="1"/>
  <c r="F93735" i="20"/>
  <c r="G93735" i="20" s="1"/>
  <c r="F93736" i="20"/>
  <c r="G93736" i="20" s="1"/>
  <c r="F93737" i="20"/>
  <c r="G93737" i="20" s="1"/>
  <c r="F93738" i="20"/>
  <c r="G93738" i="20" s="1"/>
  <c r="F93739" i="20"/>
  <c r="G93739" i="20" s="1"/>
  <c r="F93740" i="20"/>
  <c r="G93740" i="20" s="1"/>
  <c r="F93741" i="20"/>
  <c r="G93741" i="20" s="1"/>
  <c r="F93742" i="20"/>
  <c r="G93742" i="20" s="1"/>
  <c r="F93743" i="20"/>
  <c r="G93743" i="20" s="1"/>
  <c r="F93744" i="20"/>
  <c r="G93744" i="20" s="1"/>
  <c r="F93745" i="20"/>
  <c r="G93745" i="20" s="1"/>
  <c r="F93746" i="20"/>
  <c r="G93746" i="20" s="1"/>
  <c r="F93747" i="20"/>
  <c r="G93747" i="20" s="1"/>
  <c r="F93748" i="20"/>
  <c r="G93748" i="20" s="1"/>
  <c r="F93749" i="20"/>
  <c r="G93749" i="20" s="1"/>
  <c r="F93750" i="20"/>
  <c r="G93750" i="20" s="1"/>
  <c r="F93751" i="20"/>
  <c r="G93751" i="20" s="1"/>
  <c r="F93752" i="20"/>
  <c r="G93752" i="20" s="1"/>
  <c r="F93753" i="20"/>
  <c r="G93753" i="20" s="1"/>
  <c r="F93754" i="20"/>
  <c r="G93754" i="20" s="1"/>
  <c r="F93755" i="20"/>
  <c r="G93755" i="20" s="1"/>
  <c r="F93756" i="20"/>
  <c r="G93756" i="20" s="1"/>
  <c r="F93757" i="20"/>
  <c r="G93757" i="20" s="1"/>
  <c r="F93758" i="20"/>
  <c r="G93758" i="20" s="1"/>
  <c r="F93759" i="20"/>
  <c r="G93759" i="20" s="1"/>
  <c r="F93760" i="20"/>
  <c r="G93760" i="20" s="1"/>
  <c r="F93761" i="20"/>
  <c r="G93761" i="20" s="1"/>
  <c r="F93762" i="20"/>
  <c r="G93762" i="20" s="1"/>
  <c r="F93763" i="20"/>
  <c r="G93763" i="20" s="1"/>
  <c r="F93764" i="20"/>
  <c r="G93764" i="20" s="1"/>
  <c r="F93765" i="20"/>
  <c r="G93765" i="20" s="1"/>
  <c r="F93766" i="20"/>
  <c r="G93766" i="20" s="1"/>
  <c r="F93767" i="20"/>
  <c r="G93767" i="20" s="1"/>
  <c r="F93768" i="20"/>
  <c r="G93768" i="20" s="1"/>
  <c r="F93769" i="20"/>
  <c r="G93769" i="20" s="1"/>
  <c r="F93770" i="20"/>
  <c r="G93770" i="20" s="1"/>
  <c r="F93771" i="20"/>
  <c r="G93771" i="20" s="1"/>
  <c r="F93772" i="20"/>
  <c r="G93772" i="20" s="1"/>
  <c r="F93773" i="20"/>
  <c r="G93773" i="20" s="1"/>
  <c r="F93774" i="20"/>
  <c r="G93774" i="20" s="1"/>
  <c r="F93775" i="20"/>
  <c r="G93775" i="20" s="1"/>
  <c r="F93776" i="20"/>
  <c r="G93776" i="20" s="1"/>
  <c r="F93777" i="20"/>
  <c r="G93777" i="20" s="1"/>
  <c r="F93778" i="20"/>
  <c r="G93778" i="20" s="1"/>
  <c r="F93779" i="20"/>
  <c r="G93779" i="20" s="1"/>
  <c r="F93780" i="20"/>
  <c r="G93780" i="20" s="1"/>
  <c r="F93781" i="20"/>
  <c r="G93781" i="20" s="1"/>
  <c r="F93782" i="20"/>
  <c r="G93782" i="20" s="1"/>
  <c r="F93783" i="20"/>
  <c r="G93783" i="20" s="1"/>
  <c r="F93784" i="20"/>
  <c r="G93784" i="20" s="1"/>
  <c r="F93785" i="20"/>
  <c r="G93785" i="20" s="1"/>
  <c r="F93786" i="20"/>
  <c r="G93786" i="20" s="1"/>
  <c r="F93787" i="20"/>
  <c r="G93787" i="20" s="1"/>
  <c r="F93788" i="20"/>
  <c r="G93788" i="20" s="1"/>
  <c r="F93789" i="20"/>
  <c r="G93789" i="20" s="1"/>
  <c r="F93790" i="20"/>
  <c r="G93790" i="20" s="1"/>
  <c r="F93791" i="20"/>
  <c r="G93791" i="20" s="1"/>
  <c r="F93792" i="20"/>
  <c r="G93792" i="20" s="1"/>
  <c r="F93793" i="20"/>
  <c r="G93793" i="20" s="1"/>
  <c r="F93794" i="20"/>
  <c r="G93794" i="20" s="1"/>
  <c r="F93795" i="20"/>
  <c r="G93795" i="20" s="1"/>
  <c r="F93796" i="20"/>
  <c r="G93796" i="20" s="1"/>
  <c r="F93797" i="20"/>
  <c r="G93797" i="20" s="1"/>
  <c r="F93798" i="20"/>
  <c r="G93798" i="20" s="1"/>
  <c r="F93799" i="20"/>
  <c r="G93799" i="20" s="1"/>
  <c r="F93800" i="20"/>
  <c r="G93800" i="20" s="1"/>
  <c r="F93801" i="20"/>
  <c r="G93801" i="20" s="1"/>
  <c r="F93802" i="20"/>
  <c r="G93802" i="20" s="1"/>
  <c r="F93803" i="20"/>
  <c r="G93803" i="20" s="1"/>
  <c r="F93804" i="20"/>
  <c r="G93804" i="20" s="1"/>
  <c r="F93805" i="20"/>
  <c r="G93805" i="20" s="1"/>
  <c r="F93806" i="20"/>
  <c r="G93806" i="20" s="1"/>
  <c r="F93807" i="20"/>
  <c r="G93807" i="20" s="1"/>
  <c r="F93808" i="20"/>
  <c r="G93808" i="20" s="1"/>
  <c r="F93809" i="20"/>
  <c r="G93809" i="20" s="1"/>
  <c r="F93810" i="20"/>
  <c r="G93810" i="20" s="1"/>
  <c r="F93811" i="20"/>
  <c r="G93811" i="20" s="1"/>
  <c r="F93812" i="20"/>
  <c r="G93812" i="20" s="1"/>
  <c r="F93813" i="20"/>
  <c r="G93813" i="20" s="1"/>
  <c r="F93814" i="20"/>
  <c r="G93814" i="20" s="1"/>
  <c r="F93815" i="20"/>
  <c r="G93815" i="20" s="1"/>
  <c r="F93816" i="20"/>
  <c r="G93816" i="20" s="1"/>
  <c r="F93817" i="20"/>
  <c r="G93817" i="20" s="1"/>
  <c r="F93818" i="20"/>
  <c r="G93818" i="20" s="1"/>
  <c r="F93819" i="20"/>
  <c r="G93819" i="20" s="1"/>
  <c r="F93820" i="20"/>
  <c r="G93820" i="20" s="1"/>
  <c r="F93821" i="20"/>
  <c r="G93821" i="20" s="1"/>
  <c r="F93822" i="20"/>
  <c r="G93822" i="20" s="1"/>
  <c r="F93823" i="20"/>
  <c r="G93823" i="20" s="1"/>
  <c r="F93824" i="20"/>
  <c r="G93824" i="20" s="1"/>
  <c r="F93825" i="20"/>
  <c r="G93825" i="20" s="1"/>
  <c r="F93826" i="20"/>
  <c r="G93826" i="20" s="1"/>
  <c r="F93827" i="20"/>
  <c r="G93827" i="20" s="1"/>
  <c r="F93828" i="20"/>
  <c r="G93828" i="20" s="1"/>
  <c r="F93829" i="20"/>
  <c r="G93829" i="20" s="1"/>
  <c r="F93830" i="20"/>
  <c r="G93830" i="20" s="1"/>
  <c r="F93831" i="20"/>
  <c r="G93831" i="20" s="1"/>
  <c r="F93832" i="20"/>
  <c r="G93832" i="20" s="1"/>
  <c r="F93833" i="20"/>
  <c r="G93833" i="20" s="1"/>
  <c r="F93834" i="20"/>
  <c r="G93834" i="20" s="1"/>
  <c r="F93835" i="20"/>
  <c r="G93835" i="20" s="1"/>
  <c r="F93836" i="20"/>
  <c r="G93836" i="20" s="1"/>
  <c r="F93837" i="20"/>
  <c r="G93837" i="20" s="1"/>
  <c r="F93838" i="20"/>
  <c r="G93838" i="20" s="1"/>
  <c r="F93839" i="20"/>
  <c r="G93839" i="20" s="1"/>
  <c r="F93840" i="20"/>
  <c r="G93840" i="20" s="1"/>
  <c r="F93841" i="20"/>
  <c r="G93841" i="20" s="1"/>
  <c r="F93842" i="20"/>
  <c r="G93842" i="20" s="1"/>
  <c r="F93843" i="20"/>
  <c r="G93843" i="20" s="1"/>
  <c r="F93844" i="20"/>
  <c r="G93844" i="20" s="1"/>
  <c r="F93845" i="20"/>
  <c r="G93845" i="20" s="1"/>
  <c r="F93846" i="20"/>
  <c r="G93846" i="20" s="1"/>
  <c r="F93847" i="20"/>
  <c r="G93847" i="20" s="1"/>
  <c r="F93848" i="20"/>
  <c r="G93848" i="20" s="1"/>
  <c r="F93849" i="20"/>
  <c r="G93849" i="20" s="1"/>
  <c r="F93850" i="20"/>
  <c r="G93850" i="20" s="1"/>
  <c r="F93851" i="20"/>
  <c r="G93851" i="20" s="1"/>
  <c r="F93852" i="20"/>
  <c r="G93852" i="20" s="1"/>
  <c r="F93853" i="20"/>
  <c r="G93853" i="20" s="1"/>
  <c r="F93854" i="20"/>
  <c r="G93854" i="20" s="1"/>
  <c r="F93855" i="20"/>
  <c r="G93855" i="20" s="1"/>
  <c r="F93856" i="20"/>
  <c r="G93856" i="20" s="1"/>
  <c r="F93857" i="20"/>
  <c r="G93857" i="20" s="1"/>
  <c r="F93858" i="20"/>
  <c r="G93858" i="20" s="1"/>
  <c r="F93859" i="20"/>
  <c r="G93859" i="20" s="1"/>
  <c r="F93860" i="20"/>
  <c r="G93860" i="20" s="1"/>
  <c r="F93861" i="20"/>
  <c r="G93861" i="20" s="1"/>
  <c r="F93862" i="20"/>
  <c r="G93862" i="20" s="1"/>
  <c r="F93863" i="20"/>
  <c r="G93863" i="20" s="1"/>
  <c r="F93864" i="20"/>
  <c r="G93864" i="20" s="1"/>
  <c r="F93865" i="20"/>
  <c r="G93865" i="20" s="1"/>
  <c r="F93866" i="20"/>
  <c r="G93866" i="20" s="1"/>
  <c r="F93867" i="20"/>
  <c r="G93867" i="20" s="1"/>
  <c r="F93868" i="20"/>
  <c r="G93868" i="20" s="1"/>
  <c r="F93869" i="20"/>
  <c r="G93869" i="20" s="1"/>
  <c r="F93870" i="20"/>
  <c r="G93870" i="20" s="1"/>
  <c r="F93871" i="20"/>
  <c r="G93871" i="20" s="1"/>
  <c r="F93872" i="20"/>
  <c r="G93872" i="20" s="1"/>
  <c r="F93873" i="20"/>
  <c r="G93873" i="20" s="1"/>
  <c r="F93874" i="20"/>
  <c r="G93874" i="20" s="1"/>
  <c r="F93875" i="20"/>
  <c r="G93875" i="20" s="1"/>
  <c r="F93876" i="20"/>
  <c r="G93876" i="20" s="1"/>
  <c r="F93877" i="20"/>
  <c r="G93877" i="20" s="1"/>
  <c r="F93878" i="20"/>
  <c r="G93878" i="20" s="1"/>
  <c r="F93879" i="20"/>
  <c r="G93879" i="20" s="1"/>
  <c r="F93880" i="20"/>
  <c r="G93880" i="20" s="1"/>
  <c r="F93881" i="20"/>
  <c r="G93881" i="20" s="1"/>
  <c r="F93882" i="20"/>
  <c r="G93882" i="20" s="1"/>
  <c r="F93883" i="20"/>
  <c r="G93883" i="20" s="1"/>
  <c r="F93884" i="20"/>
  <c r="G93884" i="20" s="1"/>
  <c r="F93885" i="20"/>
  <c r="G93885" i="20" s="1"/>
  <c r="F93886" i="20"/>
  <c r="G93886" i="20" s="1"/>
  <c r="F93887" i="20"/>
  <c r="G93887" i="20" s="1"/>
  <c r="F93888" i="20"/>
  <c r="G93888" i="20" s="1"/>
  <c r="F93889" i="20"/>
  <c r="G93889" i="20" s="1"/>
  <c r="F93890" i="20"/>
  <c r="G93890" i="20" s="1"/>
  <c r="F93891" i="20"/>
  <c r="G93891" i="20" s="1"/>
  <c r="F93892" i="20"/>
  <c r="G93892" i="20" s="1"/>
  <c r="F93893" i="20"/>
  <c r="G93893" i="20" s="1"/>
  <c r="F93894" i="20"/>
  <c r="G93894" i="20" s="1"/>
  <c r="F93895" i="20"/>
  <c r="G93895" i="20" s="1"/>
  <c r="F93896" i="20"/>
  <c r="G93896" i="20" s="1"/>
  <c r="F93897" i="20"/>
  <c r="G93897" i="20" s="1"/>
  <c r="F93898" i="20"/>
  <c r="G93898" i="20" s="1"/>
  <c r="F93899" i="20"/>
  <c r="G93899" i="20" s="1"/>
  <c r="F93900" i="20"/>
  <c r="G93900" i="20" s="1"/>
  <c r="F93901" i="20"/>
  <c r="G93901" i="20" s="1"/>
  <c r="F93902" i="20"/>
  <c r="G93902" i="20" s="1"/>
  <c r="F93903" i="20"/>
  <c r="G93903" i="20" s="1"/>
  <c r="F93904" i="20"/>
  <c r="G93904" i="20" s="1"/>
  <c r="F93905" i="20"/>
  <c r="G93905" i="20" s="1"/>
  <c r="F93906" i="20"/>
  <c r="G93906" i="20" s="1"/>
  <c r="F93907" i="20"/>
  <c r="G93907" i="20" s="1"/>
  <c r="F93908" i="20"/>
  <c r="G93908" i="20" s="1"/>
  <c r="F93909" i="20"/>
  <c r="G93909" i="20" s="1"/>
  <c r="F93910" i="20"/>
  <c r="G93910" i="20" s="1"/>
  <c r="F93911" i="20"/>
  <c r="G93911" i="20" s="1"/>
  <c r="F93912" i="20"/>
  <c r="G93912" i="20" s="1"/>
  <c r="F93913" i="20"/>
  <c r="G93913" i="20" s="1"/>
  <c r="F93914" i="20"/>
  <c r="G93914" i="20" s="1"/>
  <c r="F93915" i="20"/>
  <c r="G93915" i="20" s="1"/>
  <c r="F93916" i="20"/>
  <c r="G93916" i="20" s="1"/>
  <c r="F93917" i="20"/>
  <c r="G93917" i="20" s="1"/>
  <c r="F93918" i="20"/>
  <c r="G93918" i="20" s="1"/>
  <c r="F93919" i="20"/>
  <c r="G93919" i="20" s="1"/>
  <c r="F93920" i="20"/>
  <c r="G93920" i="20" s="1"/>
  <c r="F93921" i="20"/>
  <c r="G93921" i="20" s="1"/>
  <c r="F93922" i="20"/>
  <c r="G93922" i="20" s="1"/>
  <c r="F93923" i="20"/>
  <c r="G93923" i="20" s="1"/>
  <c r="F93924" i="20"/>
  <c r="G93924" i="20" s="1"/>
  <c r="F93925" i="20"/>
  <c r="G93925" i="20" s="1"/>
  <c r="F93926" i="20"/>
  <c r="G93926" i="20" s="1"/>
  <c r="F93927" i="20"/>
  <c r="G93927" i="20" s="1"/>
  <c r="F93928" i="20"/>
  <c r="G93928" i="20" s="1"/>
  <c r="F93929" i="20"/>
  <c r="G93929" i="20" s="1"/>
  <c r="F93930" i="20"/>
  <c r="G93930" i="20" s="1"/>
  <c r="F93931" i="20"/>
  <c r="G93931" i="20" s="1"/>
  <c r="F93932" i="20"/>
  <c r="G93932" i="20" s="1"/>
  <c r="F93933" i="20"/>
  <c r="G93933" i="20" s="1"/>
  <c r="F93934" i="20"/>
  <c r="G93934" i="20" s="1"/>
  <c r="F93935" i="20"/>
  <c r="G93935" i="20" s="1"/>
  <c r="F93936" i="20"/>
  <c r="G93936" i="20" s="1"/>
  <c r="F93937" i="20"/>
  <c r="G93937" i="20" s="1"/>
  <c r="F93938" i="20"/>
  <c r="G93938" i="20" s="1"/>
  <c r="F93939" i="20"/>
  <c r="G93939" i="20" s="1"/>
  <c r="F93940" i="20"/>
  <c r="G93940" i="20" s="1"/>
  <c r="F93941" i="20"/>
  <c r="G93941" i="20" s="1"/>
  <c r="F93942" i="20"/>
  <c r="G93942" i="20" s="1"/>
  <c r="F93943" i="20"/>
  <c r="G93943" i="20" s="1"/>
  <c r="F93944" i="20"/>
  <c r="G93944" i="20" s="1"/>
  <c r="F93945" i="20"/>
  <c r="G93945" i="20" s="1"/>
  <c r="F93946" i="20"/>
  <c r="G93946" i="20" s="1"/>
  <c r="F93947" i="20"/>
  <c r="G93947" i="20" s="1"/>
  <c r="F93948" i="20"/>
  <c r="G93948" i="20" s="1"/>
  <c r="F93949" i="20"/>
  <c r="G93949" i="20" s="1"/>
  <c r="F93950" i="20"/>
  <c r="G93950" i="20" s="1"/>
  <c r="F93951" i="20"/>
  <c r="G93951" i="20" s="1"/>
  <c r="F93952" i="20"/>
  <c r="G93952" i="20" s="1"/>
  <c r="F93953" i="20"/>
  <c r="G93953" i="20" s="1"/>
  <c r="F93954" i="20"/>
  <c r="G93954" i="20" s="1"/>
  <c r="F93955" i="20"/>
  <c r="G93955" i="20" s="1"/>
  <c r="F93956" i="20"/>
  <c r="G93956" i="20" s="1"/>
  <c r="F93957" i="20"/>
  <c r="G93957" i="20" s="1"/>
  <c r="F93958" i="20"/>
  <c r="G93958" i="20" s="1"/>
  <c r="F93959" i="20"/>
  <c r="G93959" i="20" s="1"/>
  <c r="F93960" i="20"/>
  <c r="G93960" i="20" s="1"/>
  <c r="F93961" i="20"/>
  <c r="G93961" i="20" s="1"/>
  <c r="F93962" i="20"/>
  <c r="G93962" i="20" s="1"/>
  <c r="F93963" i="20"/>
  <c r="G93963" i="20" s="1"/>
  <c r="F93964" i="20"/>
  <c r="G93964" i="20" s="1"/>
  <c r="F93965" i="20"/>
  <c r="G93965" i="20" s="1"/>
  <c r="F93966" i="20"/>
  <c r="G93966" i="20" s="1"/>
  <c r="F93967" i="20"/>
  <c r="G93967" i="20" s="1"/>
  <c r="F93968" i="20"/>
  <c r="G93968" i="20" s="1"/>
  <c r="F93969" i="20"/>
  <c r="G93969" i="20" s="1"/>
  <c r="F93970" i="20"/>
  <c r="G93970" i="20" s="1"/>
  <c r="F93971" i="20"/>
  <c r="G93971" i="20" s="1"/>
  <c r="F93972" i="20"/>
  <c r="G93972" i="20" s="1"/>
  <c r="F93973" i="20"/>
  <c r="G93973" i="20" s="1"/>
  <c r="F93974" i="20"/>
  <c r="G93974" i="20" s="1"/>
  <c r="F93975" i="20"/>
  <c r="G93975" i="20" s="1"/>
  <c r="F93976" i="20"/>
  <c r="G93976" i="20" s="1"/>
  <c r="F93977" i="20"/>
  <c r="G93977" i="20" s="1"/>
  <c r="F93978" i="20"/>
  <c r="G93978" i="20" s="1"/>
  <c r="F93979" i="20"/>
  <c r="G93979" i="20" s="1"/>
  <c r="F93980" i="20"/>
  <c r="G93980" i="20" s="1"/>
  <c r="F93981" i="20"/>
  <c r="G93981" i="20" s="1"/>
  <c r="F93982" i="20"/>
  <c r="G93982" i="20" s="1"/>
  <c r="F93983" i="20"/>
  <c r="G93983" i="20" s="1"/>
  <c r="F93984" i="20"/>
  <c r="G93984" i="20" s="1"/>
  <c r="F93985" i="20"/>
  <c r="G93985" i="20" s="1"/>
  <c r="F93986" i="20"/>
  <c r="G93986" i="20" s="1"/>
  <c r="F93987" i="20"/>
  <c r="G93987" i="20" s="1"/>
  <c r="F93988" i="20"/>
  <c r="G93988" i="20" s="1"/>
  <c r="F93989" i="20"/>
  <c r="G93989" i="20" s="1"/>
  <c r="F93990" i="20"/>
  <c r="G93990" i="20" s="1"/>
  <c r="F93991" i="20"/>
  <c r="G93991" i="20" s="1"/>
  <c r="F93992" i="20"/>
  <c r="G93992" i="20" s="1"/>
  <c r="F93993" i="20"/>
  <c r="G93993" i="20" s="1"/>
  <c r="F93994" i="20"/>
  <c r="G93994" i="20" s="1"/>
  <c r="F93995" i="20"/>
  <c r="G93995" i="20" s="1"/>
  <c r="F93996" i="20"/>
  <c r="G93996" i="20" s="1"/>
  <c r="F93997" i="20"/>
  <c r="G93997" i="20" s="1"/>
  <c r="F93998" i="20"/>
  <c r="G93998" i="20" s="1"/>
  <c r="F93999" i="20"/>
  <c r="G93999" i="20" s="1"/>
  <c r="F94000" i="20"/>
  <c r="G94000" i="20" s="1"/>
  <c r="F94001" i="20"/>
  <c r="G94001" i="20" s="1"/>
  <c r="F94002" i="20"/>
  <c r="G94002" i="20" s="1"/>
  <c r="F94003" i="20"/>
  <c r="G94003" i="20" s="1"/>
  <c r="F94004" i="20"/>
  <c r="G94004" i="20" s="1"/>
  <c r="F94005" i="20"/>
  <c r="G94005" i="20" s="1"/>
  <c r="F94006" i="20"/>
  <c r="G94006" i="20" s="1"/>
  <c r="F94007" i="20"/>
  <c r="G94007" i="20" s="1"/>
  <c r="F94008" i="20"/>
  <c r="G94008" i="20" s="1"/>
  <c r="F94009" i="20"/>
  <c r="G94009" i="20" s="1"/>
  <c r="F94010" i="20"/>
  <c r="G94010" i="20" s="1"/>
  <c r="F94011" i="20"/>
  <c r="G94011" i="20" s="1"/>
  <c r="F94012" i="20"/>
  <c r="G94012" i="20" s="1"/>
  <c r="F94013" i="20"/>
  <c r="G94013" i="20" s="1"/>
  <c r="F94014" i="20"/>
  <c r="G94014" i="20" s="1"/>
  <c r="F94015" i="20"/>
  <c r="G94015" i="20" s="1"/>
  <c r="F94016" i="20"/>
  <c r="G94016" i="20" s="1"/>
  <c r="F94017" i="20"/>
  <c r="G94017" i="20" s="1"/>
  <c r="F94018" i="20"/>
  <c r="G94018" i="20" s="1"/>
  <c r="F94019" i="20"/>
  <c r="G94019" i="20" s="1"/>
  <c r="F94020" i="20"/>
  <c r="G94020" i="20" s="1"/>
  <c r="F94021" i="20"/>
  <c r="G94021" i="20" s="1"/>
  <c r="F94022" i="20"/>
  <c r="G94022" i="20" s="1"/>
  <c r="F94023" i="20"/>
  <c r="G94023" i="20" s="1"/>
  <c r="F94024" i="20"/>
  <c r="G94024" i="20" s="1"/>
  <c r="F94025" i="20"/>
  <c r="G94025" i="20" s="1"/>
  <c r="F94026" i="20"/>
  <c r="G94026" i="20" s="1"/>
  <c r="F94027" i="20"/>
  <c r="G94027" i="20" s="1"/>
  <c r="F94028" i="20"/>
  <c r="G94028" i="20" s="1"/>
  <c r="F94029" i="20"/>
  <c r="G94029" i="20" s="1"/>
  <c r="F94030" i="20"/>
  <c r="G94030" i="20" s="1"/>
  <c r="F94031" i="20"/>
  <c r="G94031" i="20" s="1"/>
  <c r="F94032" i="20"/>
  <c r="G94032" i="20" s="1"/>
  <c r="F94033" i="20"/>
  <c r="G94033" i="20" s="1"/>
  <c r="F94034" i="20"/>
  <c r="G94034" i="20" s="1"/>
  <c r="F94035" i="20"/>
  <c r="G94035" i="20" s="1"/>
  <c r="F94036" i="20"/>
  <c r="G94036" i="20" s="1"/>
  <c r="F94037" i="20"/>
  <c r="G94037" i="20" s="1"/>
  <c r="F94038" i="20"/>
  <c r="G94038" i="20" s="1"/>
  <c r="F94039" i="20"/>
  <c r="G94039" i="20" s="1"/>
  <c r="F94040" i="20"/>
  <c r="G94040" i="20" s="1"/>
  <c r="F94041" i="20"/>
  <c r="G94041" i="20" s="1"/>
  <c r="F94042" i="20"/>
  <c r="G94042" i="20" s="1"/>
  <c r="F94043" i="20"/>
  <c r="G94043" i="20" s="1"/>
  <c r="F94044" i="20"/>
  <c r="G94044" i="20" s="1"/>
  <c r="F94045" i="20"/>
  <c r="G94045" i="20" s="1"/>
  <c r="F94046" i="20"/>
  <c r="G94046" i="20" s="1"/>
  <c r="F94047" i="20"/>
  <c r="G94047" i="20" s="1"/>
  <c r="F94048" i="20"/>
  <c r="G94048" i="20" s="1"/>
  <c r="F94049" i="20"/>
  <c r="G94049" i="20" s="1"/>
  <c r="F94050" i="20"/>
  <c r="G94050" i="20" s="1"/>
  <c r="F94051" i="20"/>
  <c r="G94051" i="20" s="1"/>
  <c r="F94052" i="20"/>
  <c r="G94052" i="20" s="1"/>
  <c r="F94053" i="20"/>
  <c r="G94053" i="20" s="1"/>
  <c r="F94054" i="20"/>
  <c r="G94054" i="20" s="1"/>
  <c r="F94055" i="20"/>
  <c r="G94055" i="20" s="1"/>
  <c r="F94056" i="20"/>
  <c r="G94056" i="20" s="1"/>
  <c r="F94057" i="20"/>
  <c r="G94057" i="20" s="1"/>
  <c r="F94058" i="20"/>
  <c r="G94058" i="20" s="1"/>
  <c r="F94059" i="20"/>
  <c r="G94059" i="20" s="1"/>
  <c r="F94060" i="20"/>
  <c r="G94060" i="20" s="1"/>
  <c r="F94061" i="20"/>
  <c r="G94061" i="20" s="1"/>
  <c r="F94062" i="20"/>
  <c r="G94062" i="20" s="1"/>
  <c r="F94063" i="20"/>
  <c r="G94063" i="20" s="1"/>
  <c r="F94064" i="20"/>
  <c r="G94064" i="20" s="1"/>
  <c r="F94065" i="20"/>
  <c r="G94065" i="20" s="1"/>
  <c r="F94066" i="20"/>
  <c r="G94066" i="20" s="1"/>
  <c r="F94067" i="20"/>
  <c r="G94067" i="20" s="1"/>
  <c r="F94068" i="20"/>
  <c r="G94068" i="20" s="1"/>
  <c r="F94069" i="20"/>
  <c r="G94069" i="20" s="1"/>
  <c r="F94070" i="20"/>
  <c r="G94070" i="20" s="1"/>
  <c r="F94071" i="20"/>
  <c r="G94071" i="20" s="1"/>
  <c r="F94072" i="20"/>
  <c r="G94072" i="20" s="1"/>
  <c r="F94073" i="20"/>
  <c r="G94073" i="20" s="1"/>
  <c r="F94074" i="20"/>
  <c r="G94074" i="20" s="1"/>
  <c r="F94075" i="20"/>
  <c r="G94075" i="20" s="1"/>
  <c r="F94076" i="20"/>
  <c r="G94076" i="20" s="1"/>
  <c r="F94077" i="20"/>
  <c r="G94077" i="20" s="1"/>
  <c r="F94078" i="20"/>
  <c r="G94078" i="20" s="1"/>
  <c r="F94079" i="20"/>
  <c r="G94079" i="20" s="1"/>
  <c r="F94080" i="20"/>
  <c r="G94080" i="20" s="1"/>
  <c r="F94081" i="20"/>
  <c r="G94081" i="20" s="1"/>
  <c r="F94082" i="20"/>
  <c r="G94082" i="20" s="1"/>
  <c r="F94083" i="20"/>
  <c r="G94083" i="20" s="1"/>
  <c r="F94084" i="20"/>
  <c r="G94084" i="20" s="1"/>
  <c r="F94085" i="20"/>
  <c r="G94085" i="20" s="1"/>
  <c r="F94086" i="20"/>
  <c r="G94086" i="20" s="1"/>
  <c r="F94087" i="20"/>
  <c r="G94087" i="20" s="1"/>
  <c r="F94088" i="20"/>
  <c r="G94088" i="20" s="1"/>
  <c r="F94089" i="20"/>
  <c r="G94089" i="20" s="1"/>
  <c r="F94090" i="20"/>
  <c r="G94090" i="20" s="1"/>
  <c r="F94091" i="20"/>
  <c r="G94091" i="20" s="1"/>
  <c r="F94092" i="20"/>
  <c r="G94092" i="20" s="1"/>
  <c r="F94093" i="20"/>
  <c r="G94093" i="20" s="1"/>
  <c r="F94094" i="20"/>
  <c r="G94094" i="20" s="1"/>
  <c r="F94095" i="20"/>
  <c r="G94095" i="20" s="1"/>
  <c r="F94096" i="20"/>
  <c r="G94096" i="20" s="1"/>
  <c r="F94097" i="20"/>
  <c r="G94097" i="20" s="1"/>
  <c r="F94098" i="20"/>
  <c r="G94098" i="20" s="1"/>
  <c r="F94099" i="20"/>
  <c r="G94099" i="20" s="1"/>
  <c r="F94100" i="20"/>
  <c r="G94100" i="20" s="1"/>
  <c r="F94101" i="20"/>
  <c r="G94101" i="20" s="1"/>
  <c r="F94102" i="20"/>
  <c r="G94102" i="20" s="1"/>
  <c r="F94103" i="20"/>
  <c r="G94103" i="20" s="1"/>
  <c r="F94104" i="20"/>
  <c r="G94104" i="20" s="1"/>
  <c r="F94105" i="20"/>
  <c r="G94105" i="20" s="1"/>
  <c r="F94106" i="20"/>
  <c r="G94106" i="20" s="1"/>
  <c r="F94107" i="20"/>
  <c r="G94107" i="20" s="1"/>
  <c r="F94108" i="20"/>
  <c r="G94108" i="20" s="1"/>
  <c r="F94109" i="20"/>
  <c r="G94109" i="20" s="1"/>
  <c r="F94110" i="20"/>
  <c r="G94110" i="20" s="1"/>
  <c r="F94111" i="20"/>
  <c r="G94111" i="20" s="1"/>
  <c r="F94112" i="20"/>
  <c r="G94112" i="20" s="1"/>
  <c r="F94113" i="20"/>
  <c r="G94113" i="20" s="1"/>
  <c r="F94114" i="20"/>
  <c r="G94114" i="20" s="1"/>
  <c r="F94115" i="20"/>
  <c r="G94115" i="20" s="1"/>
  <c r="F94116" i="20"/>
  <c r="G94116" i="20" s="1"/>
  <c r="F94117" i="20"/>
  <c r="G94117" i="20" s="1"/>
  <c r="F94118" i="20"/>
  <c r="G94118" i="20" s="1"/>
  <c r="F94119" i="20"/>
  <c r="G94119" i="20" s="1"/>
  <c r="F94120" i="20"/>
  <c r="G94120" i="20" s="1"/>
  <c r="F94121" i="20"/>
  <c r="G94121" i="20" s="1"/>
  <c r="F94122" i="20"/>
  <c r="G94122" i="20" s="1"/>
  <c r="F94123" i="20"/>
  <c r="G94123" i="20" s="1"/>
  <c r="F94124" i="20"/>
  <c r="G94124" i="20" s="1"/>
  <c r="F94125" i="20"/>
  <c r="G94125" i="20" s="1"/>
  <c r="F94126" i="20"/>
  <c r="G94126" i="20" s="1"/>
  <c r="F94127" i="20"/>
  <c r="G94127" i="20" s="1"/>
  <c r="F94128" i="20"/>
  <c r="G94128" i="20" s="1"/>
  <c r="F94129" i="20"/>
  <c r="G94129" i="20" s="1"/>
  <c r="F94130" i="20"/>
  <c r="G94130" i="20" s="1"/>
  <c r="F94131" i="20"/>
  <c r="G94131" i="20" s="1"/>
  <c r="F94132" i="20"/>
  <c r="G94132" i="20" s="1"/>
  <c r="F94133" i="20"/>
  <c r="G94133" i="20" s="1"/>
  <c r="F94134" i="20"/>
  <c r="G94134" i="20" s="1"/>
  <c r="F94135" i="20"/>
  <c r="G94135" i="20" s="1"/>
  <c r="F94136" i="20"/>
  <c r="G94136" i="20" s="1"/>
  <c r="F94137" i="20"/>
  <c r="G94137" i="20" s="1"/>
  <c r="F94138" i="20"/>
  <c r="G94138" i="20" s="1"/>
  <c r="F94139" i="20"/>
  <c r="G94139" i="20" s="1"/>
  <c r="F94140" i="20"/>
  <c r="G94140" i="20" s="1"/>
  <c r="F94141" i="20"/>
  <c r="G94141" i="20" s="1"/>
  <c r="F94142" i="20"/>
  <c r="G94142" i="20" s="1"/>
  <c r="F94143" i="20"/>
  <c r="G94143" i="20" s="1"/>
  <c r="F94144" i="20"/>
  <c r="G94144" i="20" s="1"/>
  <c r="F94145" i="20"/>
  <c r="G94145" i="20" s="1"/>
  <c r="F94146" i="20"/>
  <c r="G94146" i="20" s="1"/>
  <c r="F94147" i="20"/>
  <c r="G94147" i="20" s="1"/>
  <c r="F94148" i="20"/>
  <c r="G94148" i="20" s="1"/>
  <c r="F94149" i="20"/>
  <c r="G94149" i="20" s="1"/>
  <c r="F94150" i="20"/>
  <c r="G94150" i="20" s="1"/>
  <c r="F94151" i="20"/>
  <c r="G94151" i="20" s="1"/>
  <c r="F94152" i="20"/>
  <c r="G94152" i="20" s="1"/>
  <c r="F94153" i="20"/>
  <c r="G94153" i="20" s="1"/>
  <c r="F94154" i="20"/>
  <c r="G94154" i="20" s="1"/>
  <c r="F94155" i="20"/>
  <c r="G94155" i="20" s="1"/>
  <c r="F94156" i="20"/>
  <c r="G94156" i="20" s="1"/>
  <c r="F94157" i="20"/>
  <c r="G94157" i="20" s="1"/>
  <c r="F94158" i="20"/>
  <c r="G94158" i="20" s="1"/>
  <c r="F94159" i="20"/>
  <c r="G94159" i="20" s="1"/>
  <c r="F94160" i="20"/>
  <c r="G94160" i="20" s="1"/>
  <c r="F94161" i="20"/>
  <c r="G94161" i="20" s="1"/>
  <c r="F94162" i="20"/>
  <c r="G94162" i="20" s="1"/>
  <c r="F94163" i="20"/>
  <c r="G94163" i="20" s="1"/>
  <c r="F94164" i="20"/>
  <c r="G94164" i="20" s="1"/>
  <c r="F94165" i="20"/>
  <c r="G94165" i="20" s="1"/>
  <c r="F94166" i="20"/>
  <c r="G94166" i="20" s="1"/>
  <c r="F94167" i="20"/>
  <c r="G94167" i="20" s="1"/>
  <c r="F94168" i="20"/>
  <c r="G94168" i="20" s="1"/>
  <c r="F94169" i="20"/>
  <c r="G94169" i="20" s="1"/>
  <c r="F94170" i="20"/>
  <c r="G94170" i="20" s="1"/>
  <c r="F94171" i="20"/>
  <c r="G94171" i="20" s="1"/>
  <c r="F94172" i="20"/>
  <c r="G94172" i="20" s="1"/>
  <c r="F94173" i="20"/>
  <c r="G94173" i="20" s="1"/>
  <c r="F94174" i="20"/>
  <c r="G94174" i="20" s="1"/>
  <c r="F94175" i="20"/>
  <c r="G94175" i="20" s="1"/>
  <c r="F94176" i="20"/>
  <c r="G94176" i="20" s="1"/>
  <c r="F94177" i="20"/>
  <c r="G94177" i="20" s="1"/>
  <c r="F94178" i="20"/>
  <c r="G94178" i="20" s="1"/>
  <c r="F94179" i="20"/>
  <c r="G94179" i="20" s="1"/>
  <c r="F94180" i="20"/>
  <c r="G94180" i="20" s="1"/>
  <c r="F94181" i="20"/>
  <c r="G94181" i="20" s="1"/>
  <c r="F94182" i="20"/>
  <c r="G94182" i="20" s="1"/>
  <c r="F94183" i="20"/>
  <c r="G94183" i="20" s="1"/>
  <c r="F94184" i="20"/>
  <c r="G94184" i="20" s="1"/>
  <c r="F94185" i="20"/>
  <c r="G94185" i="20" s="1"/>
  <c r="F94186" i="20"/>
  <c r="G94186" i="20" s="1"/>
  <c r="F94187" i="20"/>
  <c r="G94187" i="20" s="1"/>
  <c r="F94188" i="20"/>
  <c r="G94188" i="20" s="1"/>
  <c r="F94189" i="20"/>
  <c r="G94189" i="20" s="1"/>
  <c r="F94190" i="20"/>
  <c r="G94190" i="20" s="1"/>
  <c r="F94191" i="20"/>
  <c r="G94191" i="20" s="1"/>
  <c r="F94192" i="20"/>
  <c r="G94192" i="20" s="1"/>
  <c r="F94193" i="20"/>
  <c r="G94193" i="20" s="1"/>
  <c r="F94194" i="20"/>
  <c r="G94194" i="20" s="1"/>
  <c r="F94195" i="20"/>
  <c r="G94195" i="20" s="1"/>
  <c r="F94196" i="20"/>
  <c r="G94196" i="20" s="1"/>
  <c r="F94197" i="20"/>
  <c r="G94197" i="20" s="1"/>
  <c r="F94198" i="20"/>
  <c r="G94198" i="20" s="1"/>
  <c r="F94199" i="20"/>
  <c r="G94199" i="20" s="1"/>
  <c r="F94200" i="20"/>
  <c r="G94200" i="20" s="1"/>
  <c r="F94201" i="20"/>
  <c r="G94201" i="20" s="1"/>
  <c r="F94202" i="20"/>
  <c r="G94202" i="20" s="1"/>
  <c r="F94203" i="20"/>
  <c r="G94203" i="20" s="1"/>
  <c r="F94204" i="20"/>
  <c r="G94204" i="20" s="1"/>
  <c r="F94205" i="20"/>
  <c r="G94205" i="20" s="1"/>
  <c r="F94206" i="20"/>
  <c r="G94206" i="20" s="1"/>
  <c r="F94207" i="20"/>
  <c r="G94207" i="20" s="1"/>
  <c r="F94208" i="20"/>
  <c r="G94208" i="20" s="1"/>
  <c r="F94209" i="20"/>
  <c r="G94209" i="20" s="1"/>
  <c r="F94210" i="20"/>
  <c r="G94210" i="20" s="1"/>
  <c r="F94211" i="20"/>
  <c r="G94211" i="20" s="1"/>
  <c r="F94212" i="20"/>
  <c r="G94212" i="20" s="1"/>
  <c r="F94213" i="20"/>
  <c r="G94213" i="20" s="1"/>
  <c r="F94214" i="20"/>
  <c r="G94214" i="20" s="1"/>
  <c r="F94215" i="20"/>
  <c r="G94215" i="20" s="1"/>
  <c r="F94216" i="20"/>
  <c r="G94216" i="20" s="1"/>
  <c r="F94217" i="20"/>
  <c r="G94217" i="20" s="1"/>
  <c r="F94218" i="20"/>
  <c r="G94218" i="20" s="1"/>
  <c r="F94219" i="20"/>
  <c r="G94219" i="20" s="1"/>
  <c r="F94220" i="20"/>
  <c r="G94220" i="20" s="1"/>
  <c r="F94221" i="20"/>
  <c r="G94221" i="20" s="1"/>
  <c r="F94222" i="20"/>
  <c r="G94222" i="20" s="1"/>
  <c r="F94223" i="20"/>
  <c r="G94223" i="20" s="1"/>
  <c r="F94224" i="20"/>
  <c r="G94224" i="20" s="1"/>
  <c r="F94225" i="20"/>
  <c r="G94225" i="20" s="1"/>
  <c r="F94226" i="20"/>
  <c r="G94226" i="20" s="1"/>
  <c r="F94227" i="20"/>
  <c r="G94227" i="20" s="1"/>
  <c r="F94228" i="20"/>
  <c r="G94228" i="20" s="1"/>
  <c r="F94229" i="20"/>
  <c r="G94229" i="20" s="1"/>
  <c r="F94230" i="20"/>
  <c r="G94230" i="20" s="1"/>
  <c r="F94231" i="20"/>
  <c r="G94231" i="20" s="1"/>
  <c r="F94232" i="20"/>
  <c r="G94232" i="20" s="1"/>
  <c r="F94233" i="20"/>
  <c r="G94233" i="20" s="1"/>
  <c r="F94234" i="20"/>
  <c r="G94234" i="20" s="1"/>
  <c r="F94235" i="20"/>
  <c r="G94235" i="20" s="1"/>
  <c r="F94236" i="20"/>
  <c r="G94236" i="20" s="1"/>
  <c r="F94237" i="20"/>
  <c r="G94237" i="20" s="1"/>
  <c r="F94238" i="20"/>
  <c r="G94238" i="20" s="1"/>
  <c r="F94239" i="20"/>
  <c r="G94239" i="20" s="1"/>
  <c r="F94240" i="20"/>
  <c r="G94240" i="20" s="1"/>
  <c r="F94241" i="20"/>
  <c r="G94241" i="20" s="1"/>
  <c r="F94242" i="20"/>
  <c r="G94242" i="20" s="1"/>
  <c r="F94243" i="20"/>
  <c r="G94243" i="20" s="1"/>
  <c r="F94244" i="20"/>
  <c r="G94244" i="20" s="1"/>
  <c r="F94245" i="20"/>
  <c r="G94245" i="20" s="1"/>
  <c r="F94246" i="20"/>
  <c r="G94246" i="20" s="1"/>
  <c r="F94247" i="20"/>
  <c r="G94247" i="20" s="1"/>
  <c r="F94248" i="20"/>
  <c r="G94248" i="20" s="1"/>
  <c r="F94249" i="20"/>
  <c r="G94249" i="20" s="1"/>
  <c r="F94250" i="20"/>
  <c r="G94250" i="20" s="1"/>
  <c r="F94251" i="20"/>
  <c r="G94251" i="20" s="1"/>
  <c r="F94252" i="20"/>
  <c r="G94252" i="20" s="1"/>
  <c r="F94253" i="20"/>
  <c r="G94253" i="20" s="1"/>
  <c r="F94254" i="20"/>
  <c r="G94254" i="20" s="1"/>
  <c r="F94255" i="20"/>
  <c r="G94255" i="20" s="1"/>
  <c r="F94256" i="20"/>
  <c r="G94256" i="20" s="1"/>
  <c r="F94257" i="20"/>
  <c r="G94257" i="20" s="1"/>
  <c r="F94258" i="20"/>
  <c r="G94258" i="20" s="1"/>
  <c r="F94259" i="20"/>
  <c r="G94259" i="20" s="1"/>
  <c r="F94260" i="20"/>
  <c r="G94260" i="20" s="1"/>
  <c r="F94261" i="20"/>
  <c r="G94261" i="20" s="1"/>
  <c r="F94262" i="20"/>
  <c r="G94262" i="20" s="1"/>
  <c r="F94263" i="20"/>
  <c r="G94263" i="20" s="1"/>
  <c r="F94264" i="20"/>
  <c r="G94264" i="20" s="1"/>
  <c r="F94265" i="20"/>
  <c r="G94265" i="20" s="1"/>
  <c r="F94266" i="20"/>
  <c r="G94266" i="20" s="1"/>
  <c r="F94267" i="20"/>
  <c r="G94267" i="20" s="1"/>
  <c r="F94268" i="20"/>
  <c r="G94268" i="20" s="1"/>
  <c r="F94269" i="20"/>
  <c r="G94269" i="20" s="1"/>
  <c r="F94270" i="20"/>
  <c r="G94270" i="20" s="1"/>
  <c r="F94271" i="20"/>
  <c r="G94271" i="20" s="1"/>
  <c r="F94272" i="20"/>
  <c r="G94272" i="20" s="1"/>
  <c r="F94273" i="20"/>
  <c r="G94273" i="20" s="1"/>
  <c r="F94274" i="20"/>
  <c r="G94274" i="20" s="1"/>
  <c r="F94275" i="20"/>
  <c r="G94275" i="20" s="1"/>
  <c r="F94276" i="20"/>
  <c r="G94276" i="20" s="1"/>
  <c r="F94277" i="20"/>
  <c r="G94277" i="20" s="1"/>
  <c r="F94278" i="20"/>
  <c r="G94278" i="20" s="1"/>
  <c r="F94279" i="20"/>
  <c r="G94279" i="20" s="1"/>
  <c r="F94280" i="20"/>
  <c r="G94280" i="20" s="1"/>
  <c r="F94281" i="20"/>
  <c r="G94281" i="20" s="1"/>
  <c r="F94282" i="20"/>
  <c r="G94282" i="20" s="1"/>
  <c r="F94283" i="20"/>
  <c r="G94283" i="20" s="1"/>
  <c r="F94284" i="20"/>
  <c r="G94284" i="20" s="1"/>
  <c r="F94285" i="20"/>
  <c r="G94285" i="20" s="1"/>
  <c r="F94286" i="20"/>
  <c r="G94286" i="20" s="1"/>
  <c r="F94287" i="20"/>
  <c r="G94287" i="20" s="1"/>
  <c r="F94288" i="20"/>
  <c r="G94288" i="20" s="1"/>
  <c r="F94289" i="20"/>
  <c r="G94289" i="20" s="1"/>
  <c r="F94290" i="20"/>
  <c r="G94290" i="20" s="1"/>
  <c r="F94291" i="20"/>
  <c r="G94291" i="20" s="1"/>
  <c r="F94292" i="20"/>
  <c r="G94292" i="20" s="1"/>
  <c r="F94293" i="20"/>
  <c r="G94293" i="20" s="1"/>
  <c r="F94294" i="20"/>
  <c r="G94294" i="20" s="1"/>
  <c r="F94295" i="20"/>
  <c r="G94295" i="20" s="1"/>
  <c r="F94296" i="20"/>
  <c r="G94296" i="20" s="1"/>
  <c r="F94297" i="20"/>
  <c r="G94297" i="20" s="1"/>
  <c r="F94298" i="20"/>
  <c r="G94298" i="20" s="1"/>
  <c r="F94299" i="20"/>
  <c r="G94299" i="20" s="1"/>
  <c r="F94300" i="20"/>
  <c r="G94300" i="20" s="1"/>
  <c r="F94301" i="20"/>
  <c r="G94301" i="20" s="1"/>
  <c r="F94302" i="20"/>
  <c r="G94302" i="20" s="1"/>
  <c r="F94303" i="20"/>
  <c r="G94303" i="20" s="1"/>
  <c r="F94304" i="20"/>
  <c r="G94304" i="20" s="1"/>
  <c r="F94305" i="20"/>
  <c r="G94305" i="20" s="1"/>
  <c r="F94306" i="20"/>
  <c r="G94306" i="20" s="1"/>
  <c r="F94307" i="20"/>
  <c r="G94307" i="20" s="1"/>
  <c r="F94308" i="20"/>
  <c r="G94308" i="20" s="1"/>
  <c r="F94309" i="20"/>
  <c r="G94309" i="20" s="1"/>
  <c r="F94310" i="20"/>
  <c r="G94310" i="20" s="1"/>
  <c r="F94311" i="20"/>
  <c r="G94311" i="20" s="1"/>
  <c r="F94312" i="20"/>
  <c r="G94312" i="20" s="1"/>
  <c r="F94313" i="20"/>
  <c r="G94313" i="20" s="1"/>
  <c r="F94314" i="20"/>
  <c r="G94314" i="20" s="1"/>
  <c r="F94315" i="20"/>
  <c r="G94315" i="20" s="1"/>
  <c r="F94316" i="20"/>
  <c r="G94316" i="20" s="1"/>
  <c r="F94317" i="20"/>
  <c r="G94317" i="20" s="1"/>
  <c r="F94318" i="20"/>
  <c r="G94318" i="20" s="1"/>
  <c r="F94319" i="20"/>
  <c r="G94319" i="20" s="1"/>
  <c r="F94320" i="20"/>
  <c r="G94320" i="20" s="1"/>
  <c r="F94321" i="20"/>
  <c r="G94321" i="20" s="1"/>
  <c r="F94322" i="20"/>
  <c r="G94322" i="20" s="1"/>
  <c r="F94323" i="20"/>
  <c r="G94323" i="20" s="1"/>
  <c r="F94324" i="20"/>
  <c r="G94324" i="20" s="1"/>
  <c r="F94325" i="20"/>
  <c r="G94325" i="20" s="1"/>
  <c r="F94326" i="20"/>
  <c r="G94326" i="20" s="1"/>
  <c r="F94327" i="20"/>
  <c r="G94327" i="20" s="1"/>
  <c r="F94328" i="20"/>
  <c r="G94328" i="20" s="1"/>
  <c r="F94329" i="20"/>
  <c r="G94329" i="20" s="1"/>
  <c r="F94330" i="20"/>
  <c r="G94330" i="20" s="1"/>
  <c r="F94331" i="20"/>
  <c r="G94331" i="20" s="1"/>
  <c r="F94332" i="20"/>
  <c r="G94332" i="20" s="1"/>
  <c r="F94333" i="20"/>
  <c r="G94333" i="20" s="1"/>
  <c r="F94334" i="20"/>
  <c r="G94334" i="20" s="1"/>
  <c r="F94335" i="20"/>
  <c r="G94335" i="20" s="1"/>
  <c r="F94336" i="20"/>
  <c r="G94336" i="20" s="1"/>
  <c r="F94337" i="20"/>
  <c r="G94337" i="20" s="1"/>
  <c r="F94338" i="20"/>
  <c r="G94338" i="20" s="1"/>
  <c r="F94339" i="20"/>
  <c r="G94339" i="20" s="1"/>
  <c r="F94340" i="20"/>
  <c r="G94340" i="20" s="1"/>
  <c r="F94341" i="20"/>
  <c r="G94341" i="20" s="1"/>
  <c r="F94342" i="20"/>
  <c r="G94342" i="20" s="1"/>
  <c r="F94343" i="20"/>
  <c r="G94343" i="20" s="1"/>
  <c r="F94344" i="20"/>
  <c r="G94344" i="20" s="1"/>
  <c r="F94345" i="20"/>
  <c r="G94345" i="20" s="1"/>
  <c r="F94346" i="20"/>
  <c r="G94346" i="20" s="1"/>
  <c r="F94347" i="20"/>
  <c r="G94347" i="20" s="1"/>
  <c r="F94348" i="20"/>
  <c r="G94348" i="20" s="1"/>
  <c r="F94349" i="20"/>
  <c r="G94349" i="20" s="1"/>
  <c r="F94350" i="20"/>
  <c r="G94350" i="20" s="1"/>
  <c r="F94351" i="20"/>
  <c r="G94351" i="20" s="1"/>
  <c r="F94352" i="20"/>
  <c r="G94352" i="20" s="1"/>
  <c r="F94353" i="20"/>
  <c r="G94353" i="20" s="1"/>
  <c r="F94354" i="20"/>
  <c r="G94354" i="20" s="1"/>
  <c r="F94355" i="20"/>
  <c r="G94355" i="20" s="1"/>
  <c r="F94356" i="20"/>
  <c r="G94356" i="20" s="1"/>
  <c r="F94357" i="20"/>
  <c r="G94357" i="20" s="1"/>
  <c r="F94358" i="20"/>
  <c r="G94358" i="20" s="1"/>
  <c r="F94359" i="20"/>
  <c r="G94359" i="20" s="1"/>
  <c r="F94360" i="20"/>
  <c r="G94360" i="20" s="1"/>
  <c r="F94361" i="20"/>
  <c r="G94361" i="20" s="1"/>
  <c r="F94362" i="20"/>
  <c r="G94362" i="20" s="1"/>
  <c r="F94363" i="20"/>
  <c r="G94363" i="20" s="1"/>
  <c r="F94364" i="20"/>
  <c r="G94364" i="20" s="1"/>
  <c r="F94365" i="20"/>
  <c r="G94365" i="20" s="1"/>
  <c r="F94366" i="20"/>
  <c r="G94366" i="20" s="1"/>
  <c r="F94367" i="20"/>
  <c r="G94367" i="20" s="1"/>
  <c r="F94368" i="20"/>
  <c r="G94368" i="20" s="1"/>
  <c r="F94369" i="20"/>
  <c r="G94369" i="20" s="1"/>
  <c r="F94370" i="20"/>
  <c r="G94370" i="20" s="1"/>
  <c r="F94371" i="20"/>
  <c r="G94371" i="20" s="1"/>
  <c r="F94372" i="20"/>
  <c r="G94372" i="20" s="1"/>
  <c r="F94373" i="20"/>
  <c r="G94373" i="20" s="1"/>
  <c r="F94374" i="20"/>
  <c r="G94374" i="20" s="1"/>
  <c r="F94375" i="20"/>
  <c r="G94375" i="20" s="1"/>
  <c r="F94376" i="20"/>
  <c r="G94376" i="20" s="1"/>
  <c r="F94377" i="20"/>
  <c r="G94377" i="20" s="1"/>
  <c r="F94378" i="20"/>
  <c r="G94378" i="20" s="1"/>
  <c r="F94379" i="20"/>
  <c r="G94379" i="20" s="1"/>
  <c r="F94380" i="20"/>
  <c r="G94380" i="20" s="1"/>
  <c r="F94381" i="20"/>
  <c r="G94381" i="20" s="1"/>
  <c r="F94382" i="20"/>
  <c r="G94382" i="20" s="1"/>
  <c r="F94383" i="20"/>
  <c r="G94383" i="20" s="1"/>
  <c r="F94384" i="20"/>
  <c r="G94384" i="20" s="1"/>
  <c r="F94385" i="20"/>
  <c r="G94385" i="20" s="1"/>
  <c r="F94386" i="20"/>
  <c r="G94386" i="20" s="1"/>
  <c r="F94387" i="20"/>
  <c r="G94387" i="20" s="1"/>
  <c r="F94388" i="20"/>
  <c r="G94388" i="20" s="1"/>
  <c r="F94389" i="20"/>
  <c r="G94389" i="20" s="1"/>
  <c r="F94390" i="20"/>
  <c r="G94390" i="20" s="1"/>
  <c r="F94391" i="20"/>
  <c r="G94391" i="20" s="1"/>
  <c r="F94392" i="20"/>
  <c r="G94392" i="20" s="1"/>
  <c r="F94393" i="20"/>
  <c r="G94393" i="20" s="1"/>
  <c r="F94394" i="20"/>
  <c r="G94394" i="20" s="1"/>
  <c r="F94395" i="20"/>
  <c r="G94395" i="20" s="1"/>
  <c r="F94396" i="20"/>
  <c r="G94396" i="20" s="1"/>
  <c r="F94397" i="20"/>
  <c r="G94397" i="20" s="1"/>
  <c r="F94398" i="20"/>
  <c r="G94398" i="20" s="1"/>
  <c r="F94399" i="20"/>
  <c r="G94399" i="20" s="1"/>
  <c r="F94400" i="20"/>
  <c r="G94400" i="20" s="1"/>
  <c r="F94401" i="20"/>
  <c r="G94401" i="20" s="1"/>
  <c r="F94402" i="20"/>
  <c r="G94402" i="20" s="1"/>
  <c r="F94403" i="20"/>
  <c r="G94403" i="20" s="1"/>
  <c r="F94404" i="20"/>
  <c r="G94404" i="20" s="1"/>
  <c r="F94405" i="20"/>
  <c r="G94405" i="20" s="1"/>
  <c r="F94406" i="20"/>
  <c r="G94406" i="20" s="1"/>
  <c r="F94407" i="20"/>
  <c r="G94407" i="20" s="1"/>
  <c r="F94408" i="20"/>
  <c r="G94408" i="20" s="1"/>
  <c r="F94409" i="20"/>
  <c r="G94409" i="20" s="1"/>
  <c r="F94410" i="20"/>
  <c r="G94410" i="20" s="1"/>
  <c r="F94411" i="20"/>
  <c r="G94411" i="20" s="1"/>
  <c r="F94412" i="20"/>
  <c r="G94412" i="20" s="1"/>
  <c r="F94413" i="20"/>
  <c r="G94413" i="20" s="1"/>
  <c r="F94414" i="20"/>
  <c r="G94414" i="20" s="1"/>
  <c r="F94415" i="20"/>
  <c r="G94415" i="20" s="1"/>
  <c r="F94416" i="20"/>
  <c r="G94416" i="20" s="1"/>
  <c r="F94417" i="20"/>
  <c r="G94417" i="20" s="1"/>
  <c r="F94418" i="20"/>
  <c r="G94418" i="20" s="1"/>
  <c r="F94419" i="20"/>
  <c r="G94419" i="20" s="1"/>
  <c r="F94420" i="20"/>
  <c r="G94420" i="20" s="1"/>
  <c r="F94421" i="20"/>
  <c r="G94421" i="20" s="1"/>
  <c r="F94422" i="20"/>
  <c r="G94422" i="20" s="1"/>
  <c r="F94423" i="20"/>
  <c r="G94423" i="20" s="1"/>
  <c r="F94424" i="20"/>
  <c r="G94424" i="20" s="1"/>
  <c r="F94425" i="20"/>
  <c r="G94425" i="20" s="1"/>
  <c r="F94426" i="20"/>
  <c r="G94426" i="20" s="1"/>
  <c r="F94427" i="20"/>
  <c r="G94427" i="20" s="1"/>
  <c r="F94428" i="20"/>
  <c r="G94428" i="20" s="1"/>
  <c r="F94429" i="20"/>
  <c r="G94429" i="20" s="1"/>
  <c r="F94430" i="20"/>
  <c r="G94430" i="20" s="1"/>
  <c r="F94431" i="20"/>
  <c r="G94431" i="20" s="1"/>
  <c r="F94432" i="20"/>
  <c r="G94432" i="20" s="1"/>
  <c r="F94433" i="20"/>
  <c r="G94433" i="20" s="1"/>
  <c r="F94434" i="20"/>
  <c r="G94434" i="20" s="1"/>
  <c r="F94435" i="20"/>
  <c r="G94435" i="20" s="1"/>
  <c r="F94436" i="20"/>
  <c r="G94436" i="20" s="1"/>
  <c r="F94437" i="20"/>
  <c r="G94437" i="20" s="1"/>
  <c r="F94438" i="20"/>
  <c r="G94438" i="20" s="1"/>
  <c r="F94439" i="20"/>
  <c r="G94439" i="20" s="1"/>
  <c r="F94440" i="20"/>
  <c r="G94440" i="20" s="1"/>
  <c r="F94441" i="20"/>
  <c r="G94441" i="20" s="1"/>
  <c r="F94442" i="20"/>
  <c r="G94442" i="20" s="1"/>
  <c r="F94443" i="20"/>
  <c r="G94443" i="20" s="1"/>
  <c r="F94444" i="20"/>
  <c r="G94444" i="20" s="1"/>
  <c r="F94445" i="20"/>
  <c r="G94445" i="20" s="1"/>
  <c r="F94446" i="20"/>
  <c r="G94446" i="20" s="1"/>
  <c r="F94447" i="20"/>
  <c r="G94447" i="20" s="1"/>
  <c r="F94448" i="20"/>
  <c r="G94448" i="20" s="1"/>
  <c r="F94449" i="20"/>
  <c r="G94449" i="20" s="1"/>
  <c r="F94450" i="20"/>
  <c r="G94450" i="20" s="1"/>
  <c r="F94451" i="20"/>
  <c r="G94451" i="20" s="1"/>
  <c r="F94452" i="20"/>
  <c r="G94452" i="20" s="1"/>
  <c r="F94453" i="20"/>
  <c r="G94453" i="20" s="1"/>
  <c r="F94454" i="20"/>
  <c r="G94454" i="20" s="1"/>
  <c r="F94455" i="20"/>
  <c r="G94455" i="20" s="1"/>
  <c r="F94456" i="20"/>
  <c r="G94456" i="20" s="1"/>
  <c r="F94457" i="20"/>
  <c r="G94457" i="20" s="1"/>
  <c r="F94458" i="20"/>
  <c r="G94458" i="20" s="1"/>
  <c r="F94459" i="20"/>
  <c r="G94459" i="20" s="1"/>
  <c r="F94460" i="20"/>
  <c r="G94460" i="20" s="1"/>
  <c r="F94461" i="20"/>
  <c r="G94461" i="20" s="1"/>
  <c r="F94462" i="20"/>
  <c r="G94462" i="20" s="1"/>
  <c r="F94463" i="20"/>
  <c r="G94463" i="20" s="1"/>
  <c r="F94464" i="20"/>
  <c r="G94464" i="20" s="1"/>
  <c r="F94465" i="20"/>
  <c r="G94465" i="20" s="1"/>
  <c r="F94466" i="20"/>
  <c r="G94466" i="20" s="1"/>
  <c r="F94467" i="20"/>
  <c r="G94467" i="20" s="1"/>
  <c r="F94468" i="20"/>
  <c r="G94468" i="20" s="1"/>
  <c r="F94469" i="20"/>
  <c r="G94469" i="20" s="1"/>
  <c r="F94470" i="20"/>
  <c r="G94470" i="20" s="1"/>
  <c r="F94471" i="20"/>
  <c r="G94471" i="20" s="1"/>
  <c r="F94472" i="20"/>
  <c r="G94472" i="20" s="1"/>
  <c r="F94473" i="20"/>
  <c r="G94473" i="20" s="1"/>
  <c r="F94474" i="20"/>
  <c r="G94474" i="20" s="1"/>
  <c r="F94475" i="20"/>
  <c r="G94475" i="20" s="1"/>
  <c r="F94476" i="20"/>
  <c r="G94476" i="20" s="1"/>
  <c r="F94477" i="20"/>
  <c r="G94477" i="20" s="1"/>
  <c r="F94478" i="20"/>
  <c r="G94478" i="20" s="1"/>
  <c r="F94479" i="20"/>
  <c r="G94479" i="20" s="1"/>
  <c r="F94480" i="20"/>
  <c r="G94480" i="20" s="1"/>
  <c r="F94481" i="20"/>
  <c r="G94481" i="20" s="1"/>
  <c r="F94482" i="20"/>
  <c r="G94482" i="20" s="1"/>
  <c r="F94483" i="20"/>
  <c r="G94483" i="20" s="1"/>
  <c r="F94484" i="20"/>
  <c r="G94484" i="20" s="1"/>
  <c r="F94485" i="20"/>
  <c r="G94485" i="20" s="1"/>
  <c r="F94486" i="20"/>
  <c r="G94486" i="20" s="1"/>
  <c r="F94487" i="20"/>
  <c r="G94487" i="20" s="1"/>
  <c r="F94488" i="20"/>
  <c r="G94488" i="20" s="1"/>
  <c r="F94489" i="20"/>
  <c r="G94489" i="20" s="1"/>
  <c r="F94490" i="20"/>
  <c r="G94490" i="20" s="1"/>
  <c r="F94491" i="20"/>
  <c r="G94491" i="20" s="1"/>
  <c r="F94492" i="20"/>
  <c r="G94492" i="20" s="1"/>
  <c r="F94493" i="20"/>
  <c r="G94493" i="20" s="1"/>
  <c r="F94494" i="20"/>
  <c r="G94494" i="20" s="1"/>
  <c r="F94495" i="20"/>
  <c r="G94495" i="20" s="1"/>
  <c r="F94496" i="20"/>
  <c r="G94496" i="20" s="1"/>
  <c r="F94497" i="20"/>
  <c r="G94497" i="20" s="1"/>
  <c r="F94498" i="20"/>
  <c r="G94498" i="20" s="1"/>
  <c r="F94499" i="20"/>
  <c r="G94499" i="20" s="1"/>
  <c r="F94500" i="20"/>
  <c r="G94500" i="20" s="1"/>
  <c r="F94501" i="20"/>
  <c r="G94501" i="20" s="1"/>
  <c r="F94502" i="20"/>
  <c r="G94502" i="20" s="1"/>
  <c r="F94503" i="20"/>
  <c r="G94503" i="20" s="1"/>
  <c r="F94504" i="20"/>
  <c r="G94504" i="20" s="1"/>
  <c r="F94505" i="20"/>
  <c r="G94505" i="20" s="1"/>
  <c r="F94506" i="20"/>
  <c r="G94506" i="20" s="1"/>
  <c r="F94507" i="20"/>
  <c r="G94507" i="20" s="1"/>
  <c r="F94508" i="20"/>
  <c r="G94508" i="20" s="1"/>
  <c r="F94509" i="20"/>
  <c r="G94509" i="20" s="1"/>
  <c r="F94510" i="20"/>
  <c r="G94510" i="20" s="1"/>
  <c r="F94511" i="20"/>
  <c r="G94511" i="20" s="1"/>
  <c r="F94512" i="20"/>
  <c r="G94512" i="20" s="1"/>
  <c r="F94513" i="20"/>
  <c r="G94513" i="20" s="1"/>
  <c r="F94514" i="20"/>
  <c r="G94514" i="20" s="1"/>
  <c r="F94515" i="20"/>
  <c r="G94515" i="20" s="1"/>
  <c r="F94516" i="20"/>
  <c r="G94516" i="20" s="1"/>
  <c r="F94517" i="20"/>
  <c r="G94517" i="20" s="1"/>
  <c r="F94518" i="20"/>
  <c r="G94518" i="20" s="1"/>
  <c r="F94519" i="20"/>
  <c r="G94519" i="20" s="1"/>
  <c r="F94520" i="20"/>
  <c r="G94520" i="20" s="1"/>
  <c r="F94521" i="20"/>
  <c r="G94521" i="20" s="1"/>
  <c r="F94522" i="20"/>
  <c r="G94522" i="20" s="1"/>
  <c r="F94523" i="20"/>
  <c r="G94523" i="20" s="1"/>
  <c r="F94524" i="20"/>
  <c r="G94524" i="20" s="1"/>
  <c r="F94525" i="20"/>
  <c r="G94525" i="20" s="1"/>
  <c r="F94526" i="20"/>
  <c r="G94526" i="20" s="1"/>
  <c r="F94527" i="20"/>
  <c r="G94527" i="20" s="1"/>
  <c r="F94528" i="20"/>
  <c r="G94528" i="20" s="1"/>
  <c r="F94529" i="20"/>
  <c r="G94529" i="20" s="1"/>
  <c r="F94530" i="20"/>
  <c r="G94530" i="20" s="1"/>
  <c r="F94531" i="20"/>
  <c r="G94531" i="20" s="1"/>
  <c r="F94532" i="20"/>
  <c r="G94532" i="20" s="1"/>
  <c r="F94533" i="20"/>
  <c r="G94533" i="20" s="1"/>
  <c r="F94534" i="20"/>
  <c r="G94534" i="20" s="1"/>
  <c r="F94535" i="20"/>
  <c r="G94535" i="20" s="1"/>
  <c r="F94536" i="20"/>
  <c r="G94536" i="20" s="1"/>
  <c r="F94537" i="20"/>
  <c r="G94537" i="20" s="1"/>
  <c r="F94538" i="20"/>
  <c r="G94538" i="20" s="1"/>
  <c r="F94539" i="20"/>
  <c r="G94539" i="20" s="1"/>
  <c r="F94540" i="20"/>
  <c r="G94540" i="20" s="1"/>
  <c r="F94541" i="20"/>
  <c r="G94541" i="20" s="1"/>
  <c r="F94542" i="20"/>
  <c r="G94542" i="20" s="1"/>
  <c r="F94543" i="20"/>
  <c r="G94543" i="20" s="1"/>
  <c r="F94544" i="20"/>
  <c r="G94544" i="20" s="1"/>
  <c r="F94545" i="20"/>
  <c r="G94545" i="20" s="1"/>
  <c r="F94546" i="20"/>
  <c r="G94546" i="20" s="1"/>
  <c r="F94547" i="20"/>
  <c r="G94547" i="20" s="1"/>
  <c r="F94548" i="20"/>
  <c r="G94548" i="20" s="1"/>
  <c r="F94549" i="20"/>
  <c r="G94549" i="20" s="1"/>
  <c r="F94550" i="20"/>
  <c r="G94550" i="20" s="1"/>
  <c r="F94551" i="20"/>
  <c r="G94551" i="20" s="1"/>
  <c r="F94552" i="20"/>
  <c r="G94552" i="20" s="1"/>
  <c r="F94553" i="20"/>
  <c r="G94553" i="20" s="1"/>
  <c r="F94554" i="20"/>
  <c r="G94554" i="20" s="1"/>
  <c r="F94555" i="20"/>
  <c r="G94555" i="20" s="1"/>
  <c r="F94556" i="20"/>
  <c r="G94556" i="20" s="1"/>
  <c r="F94557" i="20"/>
  <c r="G94557" i="20" s="1"/>
  <c r="F94558" i="20"/>
  <c r="G94558" i="20" s="1"/>
  <c r="F94559" i="20"/>
  <c r="G94559" i="20" s="1"/>
  <c r="F94560" i="20"/>
  <c r="G94560" i="20" s="1"/>
  <c r="F94561" i="20"/>
  <c r="G94561" i="20" s="1"/>
  <c r="F94562" i="20"/>
  <c r="G94562" i="20" s="1"/>
  <c r="F94563" i="20"/>
  <c r="G94563" i="20" s="1"/>
  <c r="F94564" i="20"/>
  <c r="G94564" i="20" s="1"/>
  <c r="F94565" i="20"/>
  <c r="G94565" i="20" s="1"/>
  <c r="F94566" i="20"/>
  <c r="G94566" i="20" s="1"/>
  <c r="F94567" i="20"/>
  <c r="G94567" i="20" s="1"/>
  <c r="F94568" i="20"/>
  <c r="G94568" i="20" s="1"/>
  <c r="F94569" i="20"/>
  <c r="G94569" i="20" s="1"/>
  <c r="F94570" i="20"/>
  <c r="G94570" i="20" s="1"/>
  <c r="F94571" i="20"/>
  <c r="G94571" i="20" s="1"/>
  <c r="F94572" i="20"/>
  <c r="G94572" i="20" s="1"/>
  <c r="F94573" i="20"/>
  <c r="G94573" i="20" s="1"/>
  <c r="F94574" i="20"/>
  <c r="G94574" i="20" s="1"/>
  <c r="F94575" i="20"/>
  <c r="G94575" i="20" s="1"/>
  <c r="F94576" i="20"/>
  <c r="G94576" i="20" s="1"/>
  <c r="F94577" i="20"/>
  <c r="G94577" i="20" s="1"/>
  <c r="F94578" i="20"/>
  <c r="G94578" i="20" s="1"/>
  <c r="F94579" i="20"/>
  <c r="G94579" i="20" s="1"/>
  <c r="F94580" i="20"/>
  <c r="G94580" i="20" s="1"/>
  <c r="F94581" i="20"/>
  <c r="G94581" i="20" s="1"/>
  <c r="F94582" i="20"/>
  <c r="G94582" i="20" s="1"/>
  <c r="F94583" i="20"/>
  <c r="G94583" i="20" s="1"/>
  <c r="F94584" i="20"/>
  <c r="G94584" i="20" s="1"/>
  <c r="F94585" i="20"/>
  <c r="G94585" i="20" s="1"/>
  <c r="F94586" i="20"/>
  <c r="G94586" i="20" s="1"/>
  <c r="F94587" i="20"/>
  <c r="G94587" i="20" s="1"/>
  <c r="F94588" i="20"/>
  <c r="G94588" i="20" s="1"/>
  <c r="F94589" i="20"/>
  <c r="G94589" i="20" s="1"/>
  <c r="F94590" i="20"/>
  <c r="G94590" i="20" s="1"/>
  <c r="F94591" i="20"/>
  <c r="G94591" i="20" s="1"/>
  <c r="F94592" i="20"/>
  <c r="G94592" i="20" s="1"/>
  <c r="F94593" i="20"/>
  <c r="G94593" i="20" s="1"/>
  <c r="F94594" i="20"/>
  <c r="G94594" i="20" s="1"/>
  <c r="F94595" i="20"/>
  <c r="G94595" i="20" s="1"/>
  <c r="F94596" i="20"/>
  <c r="G94596" i="20" s="1"/>
  <c r="F94597" i="20"/>
  <c r="G94597" i="20" s="1"/>
  <c r="F94598" i="20"/>
  <c r="G94598" i="20" s="1"/>
  <c r="F94599" i="20"/>
  <c r="G94599" i="20" s="1"/>
  <c r="F94600" i="20"/>
  <c r="G94600" i="20" s="1"/>
  <c r="F94601" i="20"/>
  <c r="G94601" i="20" s="1"/>
  <c r="F94602" i="20"/>
  <c r="G94602" i="20" s="1"/>
  <c r="F94603" i="20"/>
  <c r="G94603" i="20" s="1"/>
  <c r="F94604" i="20"/>
  <c r="G94604" i="20" s="1"/>
  <c r="F94605" i="20"/>
  <c r="G94605" i="20" s="1"/>
  <c r="F94606" i="20"/>
  <c r="G94606" i="20" s="1"/>
  <c r="F94607" i="20"/>
  <c r="G94607" i="20" s="1"/>
  <c r="F94608" i="20"/>
  <c r="G94608" i="20" s="1"/>
  <c r="F94609" i="20"/>
  <c r="G94609" i="20" s="1"/>
  <c r="F94610" i="20"/>
  <c r="G94610" i="20" s="1"/>
  <c r="F94611" i="20"/>
  <c r="G94611" i="20" s="1"/>
  <c r="F94612" i="20"/>
  <c r="G94612" i="20" s="1"/>
  <c r="F94613" i="20"/>
  <c r="G94613" i="20" s="1"/>
  <c r="F94614" i="20"/>
  <c r="G94614" i="20" s="1"/>
  <c r="F94615" i="20"/>
  <c r="G94615" i="20" s="1"/>
  <c r="F94616" i="20"/>
  <c r="G94616" i="20" s="1"/>
  <c r="F94617" i="20"/>
  <c r="G94617" i="20" s="1"/>
  <c r="F94618" i="20"/>
  <c r="G94618" i="20" s="1"/>
  <c r="F94619" i="20"/>
  <c r="G94619" i="20" s="1"/>
  <c r="F94620" i="20"/>
  <c r="G94620" i="20" s="1"/>
  <c r="F94621" i="20"/>
  <c r="G94621" i="20" s="1"/>
  <c r="F94622" i="20"/>
  <c r="G94622" i="20" s="1"/>
  <c r="F94623" i="20"/>
  <c r="G94623" i="20" s="1"/>
  <c r="F94624" i="20"/>
  <c r="G94624" i="20" s="1"/>
  <c r="F94625" i="20"/>
  <c r="G94625" i="20" s="1"/>
  <c r="F94626" i="20"/>
  <c r="G94626" i="20" s="1"/>
  <c r="F94627" i="20"/>
  <c r="G94627" i="20" s="1"/>
  <c r="F94628" i="20"/>
  <c r="G94628" i="20" s="1"/>
  <c r="F94629" i="20"/>
  <c r="G94629" i="20" s="1"/>
  <c r="F94630" i="20"/>
  <c r="G94630" i="20" s="1"/>
  <c r="F94631" i="20"/>
  <c r="G94631" i="20" s="1"/>
  <c r="F94632" i="20"/>
  <c r="G94632" i="20" s="1"/>
  <c r="F94633" i="20"/>
  <c r="G94633" i="20" s="1"/>
  <c r="F94634" i="20"/>
  <c r="G94634" i="20" s="1"/>
  <c r="F94635" i="20"/>
  <c r="G94635" i="20" s="1"/>
  <c r="F94636" i="20"/>
  <c r="G94636" i="20" s="1"/>
  <c r="F94637" i="20"/>
  <c r="G94637" i="20" s="1"/>
  <c r="F94638" i="20"/>
  <c r="G94638" i="20" s="1"/>
  <c r="F94639" i="20"/>
  <c r="G94639" i="20" s="1"/>
  <c r="F94640" i="20"/>
  <c r="G94640" i="20" s="1"/>
  <c r="F94641" i="20"/>
  <c r="G94641" i="20" s="1"/>
  <c r="F94642" i="20"/>
  <c r="G94642" i="20" s="1"/>
  <c r="F94643" i="20"/>
  <c r="G94643" i="20" s="1"/>
  <c r="F94644" i="20"/>
  <c r="G94644" i="20" s="1"/>
  <c r="F94645" i="20"/>
  <c r="G94645" i="20" s="1"/>
  <c r="F94646" i="20"/>
  <c r="G94646" i="20" s="1"/>
  <c r="F94647" i="20"/>
  <c r="G94647" i="20" s="1"/>
  <c r="F94648" i="20"/>
  <c r="G94648" i="20" s="1"/>
  <c r="F94649" i="20"/>
  <c r="G94649" i="20" s="1"/>
  <c r="F94650" i="20"/>
  <c r="G94650" i="20" s="1"/>
  <c r="F94651" i="20"/>
  <c r="G94651" i="20" s="1"/>
  <c r="F94652" i="20"/>
  <c r="G94652" i="20" s="1"/>
  <c r="F94653" i="20"/>
  <c r="G94653" i="20" s="1"/>
  <c r="F94654" i="20"/>
  <c r="G94654" i="20" s="1"/>
  <c r="F94655" i="20"/>
  <c r="G94655" i="20" s="1"/>
  <c r="F94656" i="20"/>
  <c r="G94656" i="20" s="1"/>
  <c r="F94657" i="20"/>
  <c r="G94657" i="20" s="1"/>
  <c r="F94658" i="20"/>
  <c r="G94658" i="20" s="1"/>
  <c r="F94659" i="20"/>
  <c r="G94659" i="20" s="1"/>
  <c r="F94660" i="20"/>
  <c r="G94660" i="20" s="1"/>
  <c r="F94661" i="20"/>
  <c r="G94661" i="20" s="1"/>
  <c r="F94662" i="20"/>
  <c r="G94662" i="20" s="1"/>
  <c r="F94663" i="20"/>
  <c r="G94663" i="20" s="1"/>
  <c r="F94664" i="20"/>
  <c r="G94664" i="20" s="1"/>
  <c r="F94665" i="20"/>
  <c r="G94665" i="20" s="1"/>
  <c r="F94666" i="20"/>
  <c r="G94666" i="20" s="1"/>
  <c r="F94667" i="20"/>
  <c r="G94667" i="20" s="1"/>
  <c r="F94668" i="20"/>
  <c r="G94668" i="20" s="1"/>
  <c r="F94669" i="20"/>
  <c r="G94669" i="20" s="1"/>
  <c r="F94670" i="20"/>
  <c r="G94670" i="20" s="1"/>
  <c r="F94671" i="20"/>
  <c r="G94671" i="20" s="1"/>
  <c r="F94672" i="20"/>
  <c r="G94672" i="20" s="1"/>
  <c r="F94673" i="20"/>
  <c r="G94673" i="20" s="1"/>
  <c r="F94674" i="20"/>
  <c r="G94674" i="20" s="1"/>
  <c r="F94675" i="20"/>
  <c r="G94675" i="20" s="1"/>
  <c r="F94676" i="20"/>
  <c r="G94676" i="20" s="1"/>
  <c r="F94677" i="20"/>
  <c r="G94677" i="20" s="1"/>
  <c r="F94678" i="20"/>
  <c r="G94678" i="20" s="1"/>
  <c r="F94679" i="20"/>
  <c r="G94679" i="20" s="1"/>
  <c r="F94680" i="20"/>
  <c r="G94680" i="20" s="1"/>
  <c r="F94681" i="20"/>
  <c r="G94681" i="20" s="1"/>
  <c r="F94682" i="20"/>
  <c r="G94682" i="20" s="1"/>
  <c r="F94683" i="20"/>
  <c r="G94683" i="20" s="1"/>
  <c r="F94684" i="20"/>
  <c r="G94684" i="20" s="1"/>
  <c r="F94685" i="20"/>
  <c r="G94685" i="20" s="1"/>
  <c r="F94686" i="20"/>
  <c r="G94686" i="20" s="1"/>
  <c r="F94687" i="20"/>
  <c r="G94687" i="20" s="1"/>
  <c r="F94688" i="20"/>
  <c r="G94688" i="20" s="1"/>
  <c r="F94689" i="20"/>
  <c r="G94689" i="20" s="1"/>
  <c r="F94690" i="20"/>
  <c r="G94690" i="20" s="1"/>
  <c r="F94691" i="20"/>
  <c r="G94691" i="20" s="1"/>
  <c r="F94692" i="20"/>
  <c r="G94692" i="20" s="1"/>
  <c r="F94693" i="20"/>
  <c r="G94693" i="20" s="1"/>
  <c r="F94694" i="20"/>
  <c r="G94694" i="20" s="1"/>
  <c r="F94695" i="20"/>
  <c r="G94695" i="20" s="1"/>
  <c r="F94696" i="20"/>
  <c r="G94696" i="20" s="1"/>
  <c r="F94697" i="20"/>
  <c r="G94697" i="20" s="1"/>
  <c r="F94698" i="20"/>
  <c r="G94698" i="20" s="1"/>
  <c r="F94699" i="20"/>
  <c r="G94699" i="20" s="1"/>
  <c r="F94700" i="20"/>
  <c r="G94700" i="20" s="1"/>
  <c r="F94701" i="20"/>
  <c r="G94701" i="20" s="1"/>
  <c r="F94702" i="20"/>
  <c r="G94702" i="20" s="1"/>
  <c r="F94703" i="20"/>
  <c r="G94703" i="20" s="1"/>
  <c r="F94704" i="20"/>
  <c r="G94704" i="20" s="1"/>
  <c r="F94705" i="20"/>
  <c r="G94705" i="20" s="1"/>
  <c r="F94706" i="20"/>
  <c r="G94706" i="20" s="1"/>
  <c r="F94707" i="20"/>
  <c r="G94707" i="20" s="1"/>
  <c r="F94708" i="20"/>
  <c r="G94708" i="20" s="1"/>
  <c r="F94709" i="20"/>
  <c r="G94709" i="20" s="1"/>
  <c r="F94710" i="20"/>
  <c r="G94710" i="20" s="1"/>
  <c r="F94711" i="20"/>
  <c r="G94711" i="20" s="1"/>
  <c r="F94712" i="20"/>
  <c r="G94712" i="20" s="1"/>
  <c r="F94713" i="20"/>
  <c r="G94713" i="20" s="1"/>
  <c r="F94714" i="20"/>
  <c r="G94714" i="20" s="1"/>
  <c r="F94715" i="20"/>
  <c r="G94715" i="20" s="1"/>
  <c r="F94716" i="20"/>
  <c r="G94716" i="20" s="1"/>
  <c r="F94717" i="20"/>
  <c r="G94717" i="20" s="1"/>
  <c r="F94718" i="20"/>
  <c r="G94718" i="20" s="1"/>
  <c r="F94719" i="20"/>
  <c r="G94719" i="20" s="1"/>
  <c r="F94720" i="20"/>
  <c r="G94720" i="20" s="1"/>
  <c r="F94721" i="20"/>
  <c r="G94721" i="20" s="1"/>
  <c r="F94722" i="20"/>
  <c r="G94722" i="20" s="1"/>
  <c r="F94723" i="20"/>
  <c r="G94723" i="20" s="1"/>
  <c r="F94724" i="20"/>
  <c r="G94724" i="20" s="1"/>
  <c r="F94725" i="20"/>
  <c r="G94725" i="20" s="1"/>
  <c r="F94726" i="20"/>
  <c r="G94726" i="20" s="1"/>
  <c r="F94727" i="20"/>
  <c r="G94727" i="20" s="1"/>
  <c r="F94728" i="20"/>
  <c r="G94728" i="20" s="1"/>
  <c r="F94729" i="20"/>
  <c r="G94729" i="20" s="1"/>
  <c r="F94730" i="20"/>
  <c r="G94730" i="20" s="1"/>
  <c r="F94731" i="20"/>
  <c r="G94731" i="20" s="1"/>
  <c r="F94732" i="20"/>
  <c r="G94732" i="20" s="1"/>
  <c r="F94733" i="20"/>
  <c r="G94733" i="20" s="1"/>
  <c r="F94734" i="20"/>
  <c r="G94734" i="20" s="1"/>
  <c r="F94735" i="20"/>
  <c r="G94735" i="20" s="1"/>
  <c r="F94736" i="20"/>
  <c r="G94736" i="20" s="1"/>
  <c r="F94737" i="20"/>
  <c r="G94737" i="20" s="1"/>
  <c r="F94738" i="20"/>
  <c r="G94738" i="20" s="1"/>
  <c r="F94739" i="20"/>
  <c r="G94739" i="20" s="1"/>
  <c r="F94740" i="20"/>
  <c r="G94740" i="20" s="1"/>
  <c r="F94741" i="20"/>
  <c r="G94741" i="20" s="1"/>
  <c r="F94742" i="20"/>
  <c r="G94742" i="20" s="1"/>
  <c r="F94743" i="20"/>
  <c r="G94743" i="20" s="1"/>
  <c r="F94744" i="20"/>
  <c r="G94744" i="20" s="1"/>
  <c r="F94745" i="20"/>
  <c r="G94745" i="20" s="1"/>
  <c r="F94746" i="20"/>
  <c r="G94746" i="20" s="1"/>
  <c r="F94747" i="20"/>
  <c r="G94747" i="20" s="1"/>
  <c r="F94748" i="20"/>
  <c r="G94748" i="20" s="1"/>
  <c r="F94749" i="20"/>
  <c r="G94749" i="20" s="1"/>
  <c r="F94750" i="20"/>
  <c r="G94750" i="20" s="1"/>
  <c r="F94751" i="20"/>
  <c r="G94751" i="20" s="1"/>
  <c r="F94752" i="20"/>
  <c r="G94752" i="20" s="1"/>
  <c r="F94753" i="20"/>
  <c r="G94753" i="20" s="1"/>
  <c r="F94754" i="20"/>
  <c r="G94754" i="20" s="1"/>
  <c r="F94755" i="20"/>
  <c r="G94755" i="20" s="1"/>
  <c r="F94756" i="20"/>
  <c r="G94756" i="20" s="1"/>
  <c r="F94757" i="20"/>
  <c r="G94757" i="20" s="1"/>
  <c r="F94758" i="20"/>
  <c r="G94758" i="20" s="1"/>
  <c r="F94759" i="20"/>
  <c r="G94759" i="20" s="1"/>
  <c r="F94760" i="20"/>
  <c r="G94760" i="20" s="1"/>
  <c r="F94761" i="20"/>
  <c r="G94761" i="20" s="1"/>
  <c r="F94762" i="20"/>
  <c r="G94762" i="20" s="1"/>
  <c r="F94763" i="20"/>
  <c r="G94763" i="20" s="1"/>
  <c r="F94764" i="20"/>
  <c r="G94764" i="20" s="1"/>
  <c r="F94765" i="20"/>
  <c r="G94765" i="20" s="1"/>
  <c r="F94766" i="20"/>
  <c r="G94766" i="20" s="1"/>
  <c r="F94767" i="20"/>
  <c r="G94767" i="20" s="1"/>
  <c r="F94768" i="20"/>
  <c r="G94768" i="20" s="1"/>
  <c r="F94769" i="20"/>
  <c r="G94769" i="20" s="1"/>
  <c r="F94770" i="20"/>
  <c r="G94770" i="20" s="1"/>
  <c r="F94771" i="20"/>
  <c r="G94771" i="20" s="1"/>
  <c r="F94772" i="20"/>
  <c r="G94772" i="20" s="1"/>
  <c r="F94773" i="20"/>
  <c r="G94773" i="20" s="1"/>
  <c r="F94774" i="20"/>
  <c r="G94774" i="20" s="1"/>
  <c r="F94775" i="20"/>
  <c r="G94775" i="20" s="1"/>
  <c r="F94776" i="20"/>
  <c r="G94776" i="20" s="1"/>
  <c r="F94777" i="20"/>
  <c r="G94777" i="20" s="1"/>
  <c r="F94778" i="20"/>
  <c r="G94778" i="20" s="1"/>
  <c r="F94779" i="20"/>
  <c r="G94779" i="20" s="1"/>
  <c r="F94780" i="20"/>
  <c r="G94780" i="20" s="1"/>
  <c r="F94781" i="20"/>
  <c r="G94781" i="20" s="1"/>
  <c r="F94782" i="20"/>
  <c r="G94782" i="20" s="1"/>
  <c r="F94783" i="20"/>
  <c r="G94783" i="20" s="1"/>
  <c r="F94784" i="20"/>
  <c r="G94784" i="20" s="1"/>
  <c r="F94785" i="20"/>
  <c r="G94785" i="20" s="1"/>
  <c r="F94786" i="20"/>
  <c r="G94786" i="20" s="1"/>
  <c r="F94787" i="20"/>
  <c r="G94787" i="20" s="1"/>
  <c r="F94788" i="20"/>
  <c r="G94788" i="20" s="1"/>
  <c r="F94789" i="20"/>
  <c r="G94789" i="20" s="1"/>
  <c r="F94790" i="20"/>
  <c r="G94790" i="20" s="1"/>
  <c r="F94791" i="20"/>
  <c r="G94791" i="20" s="1"/>
  <c r="F94792" i="20"/>
  <c r="G94792" i="20" s="1"/>
  <c r="F94793" i="20"/>
  <c r="G94793" i="20" s="1"/>
  <c r="F94794" i="20"/>
  <c r="G94794" i="20" s="1"/>
  <c r="F94795" i="20"/>
  <c r="G94795" i="20" s="1"/>
  <c r="F94796" i="20"/>
  <c r="G94796" i="20" s="1"/>
  <c r="F94797" i="20"/>
  <c r="G94797" i="20" s="1"/>
  <c r="F94798" i="20"/>
  <c r="G94798" i="20" s="1"/>
  <c r="F94799" i="20"/>
  <c r="G94799" i="20" s="1"/>
  <c r="F94800" i="20"/>
  <c r="G94800" i="20" s="1"/>
  <c r="F94801" i="20"/>
  <c r="G94801" i="20" s="1"/>
  <c r="F94802" i="20"/>
  <c r="G94802" i="20" s="1"/>
  <c r="F94803" i="20"/>
  <c r="G94803" i="20" s="1"/>
  <c r="F94804" i="20"/>
  <c r="G94804" i="20" s="1"/>
  <c r="F94805" i="20"/>
  <c r="G94805" i="20" s="1"/>
  <c r="F94806" i="20"/>
  <c r="G94806" i="20" s="1"/>
  <c r="F94807" i="20"/>
  <c r="G94807" i="20" s="1"/>
  <c r="F94808" i="20"/>
  <c r="G94808" i="20" s="1"/>
  <c r="F94809" i="20"/>
  <c r="G94809" i="20" s="1"/>
  <c r="F94810" i="20"/>
  <c r="G94810" i="20" s="1"/>
  <c r="F94811" i="20"/>
  <c r="G94811" i="20" s="1"/>
  <c r="F94812" i="20"/>
  <c r="G94812" i="20" s="1"/>
  <c r="F94813" i="20"/>
  <c r="G94813" i="20" s="1"/>
  <c r="F94814" i="20"/>
  <c r="G94814" i="20" s="1"/>
  <c r="F94815" i="20"/>
  <c r="G94815" i="20" s="1"/>
  <c r="F94816" i="20"/>
  <c r="G94816" i="20" s="1"/>
  <c r="F94817" i="20"/>
  <c r="G94817" i="20" s="1"/>
  <c r="F94818" i="20"/>
  <c r="G94818" i="20" s="1"/>
  <c r="F94819" i="20"/>
  <c r="G94819" i="20" s="1"/>
  <c r="F94820" i="20"/>
  <c r="G94820" i="20" s="1"/>
  <c r="F94821" i="20"/>
  <c r="G94821" i="20" s="1"/>
  <c r="F94822" i="20"/>
  <c r="G94822" i="20" s="1"/>
  <c r="F94823" i="20"/>
  <c r="G94823" i="20" s="1"/>
  <c r="F94824" i="20"/>
  <c r="G94824" i="20" s="1"/>
  <c r="F94825" i="20"/>
  <c r="G94825" i="20" s="1"/>
  <c r="F94826" i="20"/>
  <c r="G94826" i="20" s="1"/>
  <c r="F94827" i="20"/>
  <c r="G94827" i="20" s="1"/>
  <c r="F94828" i="20"/>
  <c r="G94828" i="20" s="1"/>
  <c r="F94829" i="20"/>
  <c r="G94829" i="20" s="1"/>
  <c r="F94830" i="20"/>
  <c r="G94830" i="20" s="1"/>
  <c r="F94831" i="20"/>
  <c r="G94831" i="20" s="1"/>
  <c r="F94832" i="20"/>
  <c r="G94832" i="20" s="1"/>
  <c r="F94833" i="20"/>
  <c r="G94833" i="20" s="1"/>
  <c r="F94834" i="20"/>
  <c r="G94834" i="20" s="1"/>
  <c r="F94835" i="20"/>
  <c r="G94835" i="20" s="1"/>
  <c r="F94836" i="20"/>
  <c r="G94836" i="20" s="1"/>
  <c r="F94837" i="20"/>
  <c r="G94837" i="20" s="1"/>
  <c r="F94838" i="20"/>
  <c r="G94838" i="20" s="1"/>
  <c r="F94839" i="20"/>
  <c r="G94839" i="20" s="1"/>
  <c r="F94840" i="20"/>
  <c r="G94840" i="20" s="1"/>
  <c r="F94841" i="20"/>
  <c r="G94841" i="20" s="1"/>
  <c r="F94842" i="20"/>
  <c r="G94842" i="20" s="1"/>
  <c r="F94843" i="20"/>
  <c r="G94843" i="20" s="1"/>
  <c r="F94844" i="20"/>
  <c r="G94844" i="20" s="1"/>
  <c r="F94845" i="20"/>
  <c r="G94845" i="20" s="1"/>
  <c r="F94846" i="20"/>
  <c r="G94846" i="20" s="1"/>
  <c r="F94847" i="20"/>
  <c r="G94847" i="20" s="1"/>
  <c r="F94848" i="20"/>
  <c r="G94848" i="20" s="1"/>
  <c r="F94849" i="20"/>
  <c r="G94849" i="20" s="1"/>
  <c r="F94850" i="20"/>
  <c r="G94850" i="20" s="1"/>
  <c r="F94851" i="20"/>
  <c r="G94851" i="20" s="1"/>
  <c r="F94852" i="20"/>
  <c r="G94852" i="20" s="1"/>
  <c r="F94853" i="20"/>
  <c r="G94853" i="20" s="1"/>
  <c r="F94854" i="20"/>
  <c r="G94854" i="20" s="1"/>
  <c r="F94855" i="20"/>
  <c r="G94855" i="20" s="1"/>
  <c r="F94856" i="20"/>
  <c r="G94856" i="20" s="1"/>
  <c r="F94857" i="20"/>
  <c r="G94857" i="20" s="1"/>
  <c r="F94858" i="20"/>
  <c r="G94858" i="20" s="1"/>
  <c r="F94859" i="20"/>
  <c r="G94859" i="20" s="1"/>
  <c r="F94860" i="20"/>
  <c r="G94860" i="20" s="1"/>
  <c r="F94861" i="20"/>
  <c r="G94861" i="20" s="1"/>
  <c r="F94862" i="20"/>
  <c r="G94862" i="20" s="1"/>
  <c r="F94863" i="20"/>
  <c r="G94863" i="20" s="1"/>
  <c r="F94864" i="20"/>
  <c r="G94864" i="20" s="1"/>
  <c r="F94865" i="20"/>
  <c r="G94865" i="20" s="1"/>
  <c r="F94866" i="20"/>
  <c r="G94866" i="20" s="1"/>
  <c r="F94867" i="20"/>
  <c r="G94867" i="20" s="1"/>
  <c r="F94868" i="20"/>
  <c r="G94868" i="20" s="1"/>
  <c r="F94869" i="20"/>
  <c r="G94869" i="20" s="1"/>
  <c r="F94870" i="20"/>
  <c r="G94870" i="20" s="1"/>
  <c r="F94871" i="20"/>
  <c r="G94871" i="20" s="1"/>
  <c r="F94872" i="20"/>
  <c r="G94872" i="20" s="1"/>
  <c r="F94873" i="20"/>
  <c r="G94873" i="20" s="1"/>
  <c r="F94874" i="20"/>
  <c r="G94874" i="20" s="1"/>
  <c r="F94875" i="20"/>
  <c r="G94875" i="20" s="1"/>
  <c r="F94876" i="20"/>
  <c r="G94876" i="20" s="1"/>
  <c r="F94877" i="20"/>
  <c r="G94877" i="20" s="1"/>
  <c r="F94878" i="20"/>
  <c r="G94878" i="20" s="1"/>
  <c r="F94879" i="20"/>
  <c r="G94879" i="20" s="1"/>
  <c r="F94880" i="20"/>
  <c r="G94880" i="20" s="1"/>
  <c r="F94881" i="20"/>
  <c r="G94881" i="20" s="1"/>
  <c r="F94882" i="20"/>
  <c r="G94882" i="20" s="1"/>
  <c r="F94883" i="20"/>
  <c r="G94883" i="20" s="1"/>
  <c r="F94884" i="20"/>
  <c r="G94884" i="20" s="1"/>
  <c r="F94885" i="20"/>
  <c r="G94885" i="20" s="1"/>
  <c r="F94886" i="20"/>
  <c r="G94886" i="20" s="1"/>
  <c r="F94887" i="20"/>
  <c r="G94887" i="20" s="1"/>
  <c r="F94888" i="20"/>
  <c r="G94888" i="20" s="1"/>
  <c r="F94889" i="20"/>
  <c r="G94889" i="20" s="1"/>
  <c r="F94890" i="20"/>
  <c r="G94890" i="20" s="1"/>
  <c r="F94891" i="20"/>
  <c r="G94891" i="20" s="1"/>
  <c r="F94892" i="20"/>
  <c r="G94892" i="20" s="1"/>
  <c r="F94893" i="20"/>
  <c r="G94893" i="20" s="1"/>
  <c r="F94894" i="20"/>
  <c r="G94894" i="20" s="1"/>
  <c r="F94895" i="20"/>
  <c r="G94895" i="20" s="1"/>
  <c r="F94896" i="20"/>
  <c r="G94896" i="20" s="1"/>
  <c r="F94897" i="20"/>
  <c r="G94897" i="20" s="1"/>
  <c r="F94898" i="20"/>
  <c r="G94898" i="20" s="1"/>
  <c r="F94899" i="20"/>
  <c r="G94899" i="20" s="1"/>
  <c r="F94900" i="20"/>
  <c r="G94900" i="20" s="1"/>
  <c r="F94901" i="20"/>
  <c r="G94901" i="20" s="1"/>
  <c r="F94902" i="20"/>
  <c r="G94902" i="20" s="1"/>
  <c r="F94903" i="20"/>
  <c r="G94903" i="20" s="1"/>
  <c r="F94904" i="20"/>
  <c r="G94904" i="20" s="1"/>
  <c r="F94905" i="20"/>
  <c r="G94905" i="20" s="1"/>
  <c r="F94906" i="20"/>
  <c r="G94906" i="20" s="1"/>
  <c r="F94907" i="20"/>
  <c r="G94907" i="20" s="1"/>
  <c r="F94908" i="20"/>
  <c r="G94908" i="20" s="1"/>
  <c r="F94909" i="20"/>
  <c r="G94909" i="20" s="1"/>
  <c r="F94910" i="20"/>
  <c r="G94910" i="20" s="1"/>
  <c r="F94911" i="20"/>
  <c r="G94911" i="20" s="1"/>
  <c r="F94912" i="20"/>
  <c r="G94912" i="20" s="1"/>
  <c r="F94913" i="20"/>
  <c r="G94913" i="20" s="1"/>
  <c r="F94914" i="20"/>
  <c r="G94914" i="20" s="1"/>
  <c r="F94915" i="20"/>
  <c r="G94915" i="20" s="1"/>
  <c r="F94916" i="20"/>
  <c r="G94916" i="20" s="1"/>
  <c r="F94917" i="20"/>
  <c r="G94917" i="20" s="1"/>
  <c r="F94918" i="20"/>
  <c r="G94918" i="20" s="1"/>
  <c r="F94919" i="20"/>
  <c r="G94919" i="20" s="1"/>
  <c r="F94920" i="20"/>
  <c r="G94920" i="20" s="1"/>
  <c r="F94921" i="20"/>
  <c r="G94921" i="20" s="1"/>
  <c r="F94922" i="20"/>
  <c r="G94922" i="20" s="1"/>
  <c r="F94923" i="20"/>
  <c r="G94923" i="20" s="1"/>
  <c r="F94924" i="20"/>
  <c r="G94924" i="20" s="1"/>
  <c r="F94925" i="20"/>
  <c r="G94925" i="20" s="1"/>
  <c r="F94926" i="20"/>
  <c r="G94926" i="20" s="1"/>
  <c r="F94927" i="20"/>
  <c r="G94927" i="20" s="1"/>
  <c r="F94928" i="20"/>
  <c r="G94928" i="20" s="1"/>
  <c r="F94929" i="20"/>
  <c r="G94929" i="20" s="1"/>
  <c r="F94930" i="20"/>
  <c r="G94930" i="20" s="1"/>
  <c r="F94931" i="20"/>
  <c r="G94931" i="20" s="1"/>
  <c r="F94932" i="20"/>
  <c r="G94932" i="20" s="1"/>
  <c r="F94933" i="20"/>
  <c r="G94933" i="20" s="1"/>
  <c r="F94934" i="20"/>
  <c r="G94934" i="20" s="1"/>
  <c r="F94935" i="20"/>
  <c r="G94935" i="20" s="1"/>
  <c r="F94936" i="20"/>
  <c r="G94936" i="20" s="1"/>
  <c r="F94937" i="20"/>
  <c r="G94937" i="20" s="1"/>
  <c r="F94938" i="20"/>
  <c r="G94938" i="20" s="1"/>
  <c r="F94939" i="20"/>
  <c r="G94939" i="20" s="1"/>
  <c r="F94940" i="20"/>
  <c r="G94940" i="20" s="1"/>
  <c r="F94941" i="20"/>
  <c r="G94941" i="20" s="1"/>
  <c r="F94942" i="20"/>
  <c r="G94942" i="20" s="1"/>
  <c r="F94943" i="20"/>
  <c r="G94943" i="20" s="1"/>
  <c r="F94944" i="20"/>
  <c r="G94944" i="20" s="1"/>
  <c r="F94945" i="20"/>
  <c r="G94945" i="20" s="1"/>
  <c r="F94946" i="20"/>
  <c r="G94946" i="20" s="1"/>
  <c r="F94947" i="20"/>
  <c r="G94947" i="20" s="1"/>
  <c r="F94948" i="20"/>
  <c r="G94948" i="20" s="1"/>
  <c r="F94949" i="20"/>
  <c r="G94949" i="20" s="1"/>
  <c r="F94950" i="20"/>
  <c r="G94950" i="20" s="1"/>
  <c r="F94951" i="20"/>
  <c r="G94951" i="20" s="1"/>
  <c r="F94952" i="20"/>
  <c r="G94952" i="20" s="1"/>
  <c r="F94953" i="20"/>
  <c r="G94953" i="20" s="1"/>
  <c r="F94954" i="20"/>
  <c r="G94954" i="20" s="1"/>
  <c r="F94955" i="20"/>
  <c r="G94955" i="20" s="1"/>
  <c r="F94956" i="20"/>
  <c r="G94956" i="20" s="1"/>
  <c r="F94957" i="20"/>
  <c r="G94957" i="20" s="1"/>
  <c r="F94958" i="20"/>
  <c r="G94958" i="20" s="1"/>
  <c r="F94959" i="20"/>
  <c r="G94959" i="20" s="1"/>
  <c r="F94960" i="20"/>
  <c r="G94960" i="20" s="1"/>
  <c r="F94961" i="20"/>
  <c r="G94961" i="20" s="1"/>
  <c r="F94962" i="20"/>
  <c r="G94962" i="20" s="1"/>
  <c r="F94963" i="20"/>
  <c r="G94963" i="20" s="1"/>
  <c r="F94964" i="20"/>
  <c r="G94964" i="20" s="1"/>
  <c r="F94965" i="20"/>
  <c r="G94965" i="20" s="1"/>
  <c r="F94966" i="20"/>
  <c r="G94966" i="20" s="1"/>
  <c r="F94967" i="20"/>
  <c r="G94967" i="20" s="1"/>
  <c r="F94968" i="20"/>
  <c r="G94968" i="20" s="1"/>
  <c r="F94969" i="20"/>
  <c r="G94969" i="20" s="1"/>
  <c r="F94970" i="20"/>
  <c r="G94970" i="20" s="1"/>
  <c r="F94971" i="20"/>
  <c r="G94971" i="20" s="1"/>
  <c r="F94972" i="20"/>
  <c r="G94972" i="20" s="1"/>
  <c r="F94973" i="20"/>
  <c r="G94973" i="20" s="1"/>
  <c r="F94974" i="20"/>
  <c r="G94974" i="20" s="1"/>
  <c r="F94975" i="20"/>
  <c r="G94975" i="20" s="1"/>
  <c r="F94976" i="20"/>
  <c r="G94976" i="20" s="1"/>
  <c r="F94977" i="20"/>
  <c r="G94977" i="20" s="1"/>
  <c r="F94978" i="20"/>
  <c r="G94978" i="20" s="1"/>
  <c r="F94979" i="20"/>
  <c r="G94979" i="20" s="1"/>
  <c r="F94980" i="20"/>
  <c r="G94980" i="20" s="1"/>
  <c r="F94981" i="20"/>
  <c r="G94981" i="20" s="1"/>
  <c r="F94982" i="20"/>
  <c r="G94982" i="20" s="1"/>
  <c r="F94983" i="20"/>
  <c r="G94983" i="20" s="1"/>
  <c r="F94984" i="20"/>
  <c r="G94984" i="20" s="1"/>
  <c r="F94985" i="20"/>
  <c r="G94985" i="20" s="1"/>
  <c r="F94986" i="20"/>
  <c r="G94986" i="20" s="1"/>
  <c r="F94987" i="20"/>
  <c r="G94987" i="20" s="1"/>
  <c r="F94988" i="20"/>
  <c r="G94988" i="20" s="1"/>
  <c r="F94989" i="20"/>
  <c r="G94989" i="20" s="1"/>
  <c r="F94990" i="20"/>
  <c r="G94990" i="20" s="1"/>
  <c r="F94991" i="20"/>
  <c r="G94991" i="20" s="1"/>
  <c r="F94992" i="20"/>
  <c r="G94992" i="20" s="1"/>
  <c r="F94993" i="20"/>
  <c r="G94993" i="20" s="1"/>
  <c r="F94994" i="20"/>
  <c r="G94994" i="20" s="1"/>
  <c r="F94995" i="20"/>
  <c r="G94995" i="20" s="1"/>
  <c r="F94996" i="20"/>
  <c r="G94996" i="20" s="1"/>
  <c r="F94997" i="20"/>
  <c r="G94997" i="20" s="1"/>
  <c r="F94998" i="20"/>
  <c r="G94998" i="20" s="1"/>
  <c r="F94999" i="20"/>
  <c r="G94999" i="20" s="1"/>
  <c r="F95000" i="20"/>
  <c r="G95000" i="20" s="1"/>
  <c r="F95001" i="20"/>
  <c r="G95001" i="20" s="1"/>
  <c r="F95002" i="20"/>
  <c r="G95002" i="20" s="1"/>
  <c r="F95003" i="20"/>
  <c r="G95003" i="20" s="1"/>
  <c r="F95004" i="20"/>
  <c r="G95004" i="20" s="1"/>
  <c r="F95005" i="20"/>
  <c r="G95005" i="20" s="1"/>
  <c r="F95006" i="20"/>
  <c r="G95006" i="20" s="1"/>
  <c r="F95007" i="20"/>
  <c r="G95007" i="20" s="1"/>
  <c r="F95008" i="20"/>
  <c r="G95008" i="20" s="1"/>
  <c r="F95009" i="20"/>
  <c r="G95009" i="20" s="1"/>
  <c r="F95010" i="20"/>
  <c r="G95010" i="20" s="1"/>
  <c r="F95011" i="20"/>
  <c r="G95011" i="20" s="1"/>
  <c r="F95012" i="20"/>
  <c r="G95012" i="20" s="1"/>
  <c r="F95013" i="20"/>
  <c r="G95013" i="20" s="1"/>
  <c r="F95014" i="20"/>
  <c r="G95014" i="20" s="1"/>
  <c r="F95015" i="20"/>
  <c r="G95015" i="20" s="1"/>
  <c r="F95016" i="20"/>
  <c r="G95016" i="20" s="1"/>
  <c r="F95017" i="20"/>
  <c r="G95017" i="20" s="1"/>
  <c r="F95018" i="20"/>
  <c r="G95018" i="20" s="1"/>
  <c r="F95019" i="20"/>
  <c r="G95019" i="20" s="1"/>
  <c r="F95020" i="20"/>
  <c r="G95020" i="20" s="1"/>
  <c r="F95021" i="20"/>
  <c r="G95021" i="20" s="1"/>
  <c r="F95022" i="20"/>
  <c r="G95022" i="20" s="1"/>
  <c r="F95023" i="20"/>
  <c r="G95023" i="20" s="1"/>
  <c r="F95024" i="20"/>
  <c r="G95024" i="20" s="1"/>
  <c r="F95025" i="20"/>
  <c r="G95025" i="20" s="1"/>
  <c r="F95026" i="20"/>
  <c r="G95026" i="20" s="1"/>
  <c r="F95027" i="20"/>
  <c r="G95027" i="20" s="1"/>
  <c r="F95028" i="20"/>
  <c r="G95028" i="20" s="1"/>
  <c r="F95029" i="20"/>
  <c r="G95029" i="20" s="1"/>
  <c r="F95030" i="20"/>
  <c r="G95030" i="20" s="1"/>
  <c r="F95031" i="20"/>
  <c r="G95031" i="20" s="1"/>
  <c r="F95032" i="20"/>
  <c r="G95032" i="20" s="1"/>
  <c r="F95033" i="20"/>
  <c r="G95033" i="20" s="1"/>
  <c r="F95034" i="20"/>
  <c r="G95034" i="20" s="1"/>
  <c r="F95035" i="20"/>
  <c r="G95035" i="20" s="1"/>
  <c r="F95036" i="20"/>
  <c r="G95036" i="20" s="1"/>
  <c r="F95037" i="20"/>
  <c r="G95037" i="20" s="1"/>
  <c r="F95038" i="20"/>
  <c r="G95038" i="20" s="1"/>
  <c r="F95039" i="20"/>
  <c r="G95039" i="20" s="1"/>
  <c r="F95040" i="20"/>
  <c r="G95040" i="20" s="1"/>
  <c r="F95041" i="20"/>
  <c r="G95041" i="20" s="1"/>
  <c r="F95042" i="20"/>
  <c r="G95042" i="20" s="1"/>
  <c r="F95043" i="20"/>
  <c r="G95043" i="20" s="1"/>
  <c r="F95044" i="20"/>
  <c r="G95044" i="20" s="1"/>
  <c r="F95045" i="20"/>
  <c r="G95045" i="20" s="1"/>
  <c r="F95046" i="20"/>
  <c r="G95046" i="20" s="1"/>
  <c r="F95047" i="20"/>
  <c r="G95047" i="20" s="1"/>
  <c r="F95048" i="20"/>
  <c r="G95048" i="20" s="1"/>
  <c r="F95049" i="20"/>
  <c r="G95049" i="20" s="1"/>
  <c r="F95050" i="20"/>
  <c r="G95050" i="20" s="1"/>
  <c r="F95051" i="20"/>
  <c r="G95051" i="20" s="1"/>
  <c r="F95052" i="20"/>
  <c r="G95052" i="20" s="1"/>
  <c r="F95053" i="20"/>
  <c r="G95053" i="20" s="1"/>
  <c r="F95054" i="20"/>
  <c r="G95054" i="20" s="1"/>
  <c r="F95055" i="20"/>
  <c r="G95055" i="20" s="1"/>
  <c r="F95056" i="20"/>
  <c r="G95056" i="20" s="1"/>
  <c r="F95057" i="20"/>
  <c r="G95057" i="20" s="1"/>
  <c r="F95058" i="20"/>
  <c r="G95058" i="20" s="1"/>
  <c r="F95059" i="20"/>
  <c r="G95059" i="20" s="1"/>
  <c r="F95060" i="20"/>
  <c r="G95060" i="20" s="1"/>
  <c r="F95061" i="20"/>
  <c r="G95061" i="20" s="1"/>
  <c r="F95062" i="20"/>
  <c r="G95062" i="20" s="1"/>
  <c r="F95063" i="20"/>
  <c r="G95063" i="20" s="1"/>
  <c r="F95064" i="20"/>
  <c r="G95064" i="20" s="1"/>
  <c r="F95065" i="20"/>
  <c r="G95065" i="20" s="1"/>
  <c r="F95066" i="20"/>
  <c r="G95066" i="20" s="1"/>
  <c r="F95067" i="20"/>
  <c r="G95067" i="20" s="1"/>
  <c r="F95068" i="20"/>
  <c r="G95068" i="20" s="1"/>
  <c r="F95069" i="20"/>
  <c r="G95069" i="20" s="1"/>
  <c r="F95070" i="20"/>
  <c r="G95070" i="20" s="1"/>
  <c r="F95071" i="20"/>
  <c r="G95071" i="20" s="1"/>
  <c r="F95072" i="20"/>
  <c r="G95072" i="20" s="1"/>
  <c r="F95073" i="20"/>
  <c r="G95073" i="20" s="1"/>
  <c r="F95074" i="20"/>
  <c r="G95074" i="20" s="1"/>
  <c r="F95075" i="20"/>
  <c r="G95075" i="20" s="1"/>
  <c r="F95076" i="20"/>
  <c r="G95076" i="20" s="1"/>
  <c r="F95077" i="20"/>
  <c r="G95077" i="20" s="1"/>
  <c r="F95078" i="20"/>
  <c r="G95078" i="20" s="1"/>
  <c r="F95079" i="20"/>
  <c r="G95079" i="20" s="1"/>
  <c r="F95080" i="20"/>
  <c r="G95080" i="20" s="1"/>
  <c r="F95081" i="20"/>
  <c r="G95081" i="20" s="1"/>
  <c r="F95082" i="20"/>
  <c r="G95082" i="20" s="1"/>
  <c r="F95083" i="20"/>
  <c r="G95083" i="20" s="1"/>
  <c r="F95084" i="20"/>
  <c r="G95084" i="20" s="1"/>
  <c r="F95085" i="20"/>
  <c r="G95085" i="20" s="1"/>
  <c r="F95086" i="20"/>
  <c r="G95086" i="20" s="1"/>
  <c r="F95087" i="20"/>
  <c r="G95087" i="20" s="1"/>
  <c r="F95088" i="20"/>
  <c r="G95088" i="20" s="1"/>
  <c r="F95089" i="20"/>
  <c r="G95089" i="20" s="1"/>
  <c r="F95090" i="20"/>
  <c r="G95090" i="20" s="1"/>
  <c r="F95091" i="20"/>
  <c r="G95091" i="20" s="1"/>
  <c r="F95092" i="20"/>
  <c r="G95092" i="20" s="1"/>
  <c r="F95093" i="20"/>
  <c r="G95093" i="20" s="1"/>
  <c r="F95094" i="20"/>
  <c r="G95094" i="20" s="1"/>
  <c r="F95095" i="20"/>
  <c r="G95095" i="20" s="1"/>
  <c r="F95096" i="20"/>
  <c r="G95096" i="20" s="1"/>
  <c r="F95097" i="20"/>
  <c r="G95097" i="20" s="1"/>
  <c r="F95098" i="20"/>
  <c r="G95098" i="20" s="1"/>
  <c r="F95099" i="20"/>
  <c r="G95099" i="20" s="1"/>
  <c r="F95100" i="20"/>
  <c r="G95100" i="20" s="1"/>
  <c r="F95101" i="20"/>
  <c r="G95101" i="20" s="1"/>
  <c r="F95102" i="20"/>
  <c r="G95102" i="20" s="1"/>
  <c r="F95103" i="20"/>
  <c r="G95103" i="20" s="1"/>
  <c r="F95104" i="20"/>
  <c r="G95104" i="20" s="1"/>
  <c r="F95105" i="20"/>
  <c r="G95105" i="20" s="1"/>
  <c r="F95106" i="20"/>
  <c r="G95106" i="20" s="1"/>
  <c r="F95107" i="20"/>
  <c r="G95107" i="20" s="1"/>
  <c r="F95108" i="20"/>
  <c r="G95108" i="20" s="1"/>
  <c r="F95109" i="20"/>
  <c r="G95109" i="20" s="1"/>
  <c r="F95110" i="20"/>
  <c r="G95110" i="20" s="1"/>
  <c r="F95111" i="20"/>
  <c r="G95111" i="20" s="1"/>
  <c r="F95112" i="20"/>
  <c r="G95112" i="20" s="1"/>
  <c r="F95113" i="20"/>
  <c r="G95113" i="20" s="1"/>
  <c r="F95114" i="20"/>
  <c r="G95114" i="20" s="1"/>
  <c r="F95115" i="20"/>
  <c r="G95115" i="20" s="1"/>
  <c r="F95116" i="20"/>
  <c r="G95116" i="20" s="1"/>
  <c r="F95117" i="20"/>
  <c r="G95117" i="20" s="1"/>
  <c r="F95118" i="20"/>
  <c r="G95118" i="20" s="1"/>
  <c r="F95119" i="20"/>
  <c r="G95119" i="20" s="1"/>
  <c r="F95120" i="20"/>
  <c r="G95120" i="20" s="1"/>
  <c r="F95121" i="20"/>
  <c r="G95121" i="20" s="1"/>
  <c r="F95122" i="20"/>
  <c r="G95122" i="20" s="1"/>
  <c r="F95123" i="20"/>
  <c r="G95123" i="20" s="1"/>
  <c r="F95124" i="20"/>
  <c r="G95124" i="20" s="1"/>
  <c r="F95125" i="20"/>
  <c r="G95125" i="20" s="1"/>
  <c r="F95126" i="20"/>
  <c r="G95126" i="20" s="1"/>
  <c r="F95127" i="20"/>
  <c r="G95127" i="20" s="1"/>
  <c r="F95128" i="20"/>
  <c r="G95128" i="20" s="1"/>
  <c r="F95129" i="20"/>
  <c r="G95129" i="20" s="1"/>
  <c r="F95130" i="20"/>
  <c r="G95130" i="20" s="1"/>
  <c r="F95131" i="20"/>
  <c r="G95131" i="20" s="1"/>
  <c r="F95132" i="20"/>
  <c r="G95132" i="20" s="1"/>
  <c r="F95133" i="20"/>
  <c r="G95133" i="20" s="1"/>
  <c r="F95134" i="20"/>
  <c r="G95134" i="20" s="1"/>
  <c r="F95135" i="20"/>
  <c r="G95135" i="20" s="1"/>
  <c r="F95136" i="20"/>
  <c r="G95136" i="20" s="1"/>
  <c r="F95137" i="20"/>
  <c r="G95137" i="20" s="1"/>
  <c r="F95138" i="20"/>
  <c r="G95138" i="20" s="1"/>
  <c r="F95139" i="20"/>
  <c r="G95139" i="20" s="1"/>
  <c r="F95140" i="20"/>
  <c r="G95140" i="20" s="1"/>
  <c r="F95141" i="20"/>
  <c r="G95141" i="20" s="1"/>
  <c r="F95142" i="20"/>
  <c r="G95142" i="20" s="1"/>
  <c r="F95143" i="20"/>
  <c r="G95143" i="20" s="1"/>
  <c r="F95144" i="20"/>
  <c r="G95144" i="20" s="1"/>
  <c r="F95145" i="20"/>
  <c r="G95145" i="20" s="1"/>
  <c r="F95146" i="20"/>
  <c r="G95146" i="20" s="1"/>
  <c r="F95147" i="20"/>
  <c r="G95147" i="20" s="1"/>
  <c r="F95148" i="20"/>
  <c r="G95148" i="20" s="1"/>
  <c r="F95149" i="20"/>
  <c r="G95149" i="20" s="1"/>
  <c r="F95150" i="20"/>
  <c r="G95150" i="20" s="1"/>
  <c r="F95151" i="20"/>
  <c r="G95151" i="20" s="1"/>
  <c r="F95152" i="20"/>
  <c r="G95152" i="20" s="1"/>
  <c r="F95153" i="20"/>
  <c r="G95153" i="20" s="1"/>
  <c r="F95154" i="20"/>
  <c r="G95154" i="20" s="1"/>
  <c r="F95155" i="20"/>
  <c r="G95155" i="20" s="1"/>
  <c r="F95156" i="20"/>
  <c r="G95156" i="20" s="1"/>
  <c r="F95157" i="20"/>
  <c r="G95157" i="20" s="1"/>
  <c r="F95158" i="20"/>
  <c r="G95158" i="20" s="1"/>
  <c r="F95159" i="20"/>
  <c r="G95159" i="20" s="1"/>
  <c r="F95160" i="20"/>
  <c r="G95160" i="20" s="1"/>
  <c r="F95161" i="20"/>
  <c r="G95161" i="20" s="1"/>
  <c r="F95162" i="20"/>
  <c r="G95162" i="20" s="1"/>
  <c r="F95163" i="20"/>
  <c r="G95163" i="20" s="1"/>
  <c r="F95164" i="20"/>
  <c r="G95164" i="20" s="1"/>
  <c r="F95165" i="20"/>
  <c r="G95165" i="20" s="1"/>
  <c r="F95166" i="20"/>
  <c r="G95166" i="20" s="1"/>
  <c r="F95167" i="20"/>
  <c r="G95167" i="20" s="1"/>
  <c r="F95168" i="20"/>
  <c r="G95168" i="20" s="1"/>
  <c r="F95169" i="20"/>
  <c r="G95169" i="20" s="1"/>
  <c r="F95170" i="20"/>
  <c r="G95170" i="20" s="1"/>
  <c r="F95171" i="20"/>
  <c r="G95171" i="20" s="1"/>
  <c r="F95172" i="20"/>
  <c r="G95172" i="20" s="1"/>
  <c r="F95173" i="20"/>
  <c r="G95173" i="20" s="1"/>
  <c r="F95174" i="20"/>
  <c r="G95174" i="20" s="1"/>
  <c r="F95175" i="20"/>
  <c r="G95175" i="20" s="1"/>
  <c r="F95176" i="20"/>
  <c r="G95176" i="20" s="1"/>
  <c r="F95177" i="20"/>
  <c r="G95177" i="20" s="1"/>
  <c r="F95178" i="20"/>
  <c r="G95178" i="20" s="1"/>
  <c r="F95179" i="20"/>
  <c r="G95179" i="20" s="1"/>
  <c r="F95180" i="20"/>
  <c r="G95180" i="20" s="1"/>
  <c r="F95181" i="20"/>
  <c r="G95181" i="20" s="1"/>
  <c r="F95182" i="20"/>
  <c r="G95182" i="20" s="1"/>
  <c r="F95183" i="20"/>
  <c r="G95183" i="20" s="1"/>
  <c r="F95184" i="20"/>
  <c r="G95184" i="20" s="1"/>
  <c r="F95185" i="20"/>
  <c r="G95185" i="20" s="1"/>
  <c r="F95186" i="20"/>
  <c r="G95186" i="20" s="1"/>
  <c r="F95187" i="20"/>
  <c r="G95187" i="20" s="1"/>
  <c r="F95188" i="20"/>
  <c r="G95188" i="20" s="1"/>
  <c r="F95189" i="20"/>
  <c r="G95189" i="20" s="1"/>
  <c r="F95190" i="20"/>
  <c r="G95190" i="20" s="1"/>
  <c r="F95191" i="20"/>
  <c r="G95191" i="20" s="1"/>
  <c r="F95192" i="20"/>
  <c r="G95192" i="20" s="1"/>
  <c r="F95193" i="20"/>
  <c r="G95193" i="20" s="1"/>
  <c r="F95194" i="20"/>
  <c r="G95194" i="20" s="1"/>
  <c r="F95195" i="20"/>
  <c r="G95195" i="20" s="1"/>
  <c r="F95196" i="20"/>
  <c r="G95196" i="20" s="1"/>
  <c r="F95197" i="20"/>
  <c r="G95197" i="20" s="1"/>
  <c r="F95198" i="20"/>
  <c r="G95198" i="20" s="1"/>
  <c r="F95199" i="20"/>
  <c r="G95199" i="20" s="1"/>
  <c r="F95200" i="20"/>
  <c r="G95200" i="20" s="1"/>
  <c r="F95201" i="20"/>
  <c r="G95201" i="20" s="1"/>
  <c r="F95202" i="20"/>
  <c r="G95202" i="20" s="1"/>
  <c r="F95203" i="20"/>
  <c r="G95203" i="20" s="1"/>
  <c r="F95204" i="20"/>
  <c r="G95204" i="20" s="1"/>
  <c r="F95205" i="20"/>
  <c r="G95205" i="20" s="1"/>
  <c r="F95206" i="20"/>
  <c r="G95206" i="20" s="1"/>
  <c r="F95207" i="20"/>
  <c r="G95207" i="20" s="1"/>
  <c r="F95208" i="20"/>
  <c r="G95208" i="20" s="1"/>
  <c r="F95209" i="20"/>
  <c r="G95209" i="20" s="1"/>
  <c r="F95210" i="20"/>
  <c r="G95210" i="20" s="1"/>
  <c r="F95211" i="20"/>
  <c r="G95211" i="20" s="1"/>
  <c r="F95212" i="20"/>
  <c r="G95212" i="20" s="1"/>
  <c r="F95213" i="20"/>
  <c r="G95213" i="20" s="1"/>
  <c r="F95214" i="20"/>
  <c r="G95214" i="20" s="1"/>
  <c r="F95215" i="20"/>
  <c r="G95215" i="20" s="1"/>
  <c r="F95216" i="20"/>
  <c r="G95216" i="20" s="1"/>
  <c r="F95217" i="20"/>
  <c r="G95217" i="20" s="1"/>
  <c r="F95218" i="20"/>
  <c r="G95218" i="20" s="1"/>
  <c r="F95219" i="20"/>
  <c r="G95219" i="20" s="1"/>
  <c r="F95220" i="20"/>
  <c r="G95220" i="20" s="1"/>
  <c r="F95221" i="20"/>
  <c r="G95221" i="20" s="1"/>
  <c r="F95222" i="20"/>
  <c r="G95222" i="20" s="1"/>
  <c r="F95223" i="20"/>
  <c r="G95223" i="20" s="1"/>
  <c r="F95224" i="20"/>
  <c r="G95224" i="20" s="1"/>
  <c r="F95225" i="20"/>
  <c r="G95225" i="20" s="1"/>
  <c r="F95226" i="20"/>
  <c r="G95226" i="20" s="1"/>
  <c r="F95227" i="20"/>
  <c r="G95227" i="20" s="1"/>
  <c r="F95228" i="20"/>
  <c r="G95228" i="20" s="1"/>
  <c r="F95229" i="20"/>
  <c r="G95229" i="20" s="1"/>
  <c r="F95230" i="20"/>
  <c r="G95230" i="20" s="1"/>
  <c r="F95231" i="20"/>
  <c r="G95231" i="20" s="1"/>
  <c r="F95232" i="20"/>
  <c r="G95232" i="20" s="1"/>
  <c r="F95233" i="20"/>
  <c r="G95233" i="20" s="1"/>
  <c r="F95234" i="20"/>
  <c r="G95234" i="20" s="1"/>
  <c r="F95235" i="20"/>
  <c r="G95235" i="20" s="1"/>
  <c r="F95236" i="20"/>
  <c r="G95236" i="20" s="1"/>
  <c r="F95237" i="20"/>
  <c r="G95237" i="20" s="1"/>
  <c r="F95238" i="20"/>
  <c r="G95238" i="20" s="1"/>
  <c r="F95239" i="20"/>
  <c r="G95239" i="20" s="1"/>
  <c r="F95240" i="20"/>
  <c r="G95240" i="20" s="1"/>
  <c r="F95241" i="20"/>
  <c r="G95241" i="20" s="1"/>
  <c r="F95242" i="20"/>
  <c r="G95242" i="20" s="1"/>
  <c r="F95243" i="20"/>
  <c r="G95243" i="20" s="1"/>
  <c r="F95244" i="20"/>
  <c r="G95244" i="20" s="1"/>
  <c r="F95245" i="20"/>
  <c r="G95245" i="20" s="1"/>
  <c r="F95246" i="20"/>
  <c r="G95246" i="20" s="1"/>
  <c r="F95247" i="20"/>
  <c r="G95247" i="20" s="1"/>
  <c r="F95248" i="20"/>
  <c r="G95248" i="20" s="1"/>
  <c r="F95249" i="20"/>
  <c r="G95249" i="20" s="1"/>
  <c r="F95250" i="20"/>
  <c r="G95250" i="20" s="1"/>
  <c r="F95251" i="20"/>
  <c r="G95251" i="20" s="1"/>
  <c r="F95252" i="20"/>
  <c r="G95252" i="20" s="1"/>
  <c r="F95253" i="20"/>
  <c r="G95253" i="20" s="1"/>
  <c r="F95254" i="20"/>
  <c r="G95254" i="20" s="1"/>
  <c r="F95255" i="20"/>
  <c r="G95255" i="20" s="1"/>
  <c r="F95256" i="20"/>
  <c r="G95256" i="20" s="1"/>
  <c r="F95257" i="20"/>
  <c r="G95257" i="20" s="1"/>
  <c r="F95258" i="20"/>
  <c r="G95258" i="20" s="1"/>
  <c r="F95259" i="20"/>
  <c r="G95259" i="20" s="1"/>
  <c r="F95260" i="20"/>
  <c r="G95260" i="20" s="1"/>
  <c r="F95261" i="20"/>
  <c r="G95261" i="20" s="1"/>
  <c r="F95262" i="20"/>
  <c r="G95262" i="20" s="1"/>
  <c r="F95263" i="20"/>
  <c r="G95263" i="20" s="1"/>
  <c r="F95264" i="20"/>
  <c r="G95264" i="20" s="1"/>
  <c r="F95265" i="20"/>
  <c r="G95265" i="20" s="1"/>
  <c r="F95266" i="20"/>
  <c r="G95266" i="20" s="1"/>
  <c r="F95267" i="20"/>
  <c r="G95267" i="20" s="1"/>
  <c r="F95268" i="20"/>
  <c r="G95268" i="20" s="1"/>
  <c r="F95269" i="20"/>
  <c r="G95269" i="20" s="1"/>
  <c r="F95270" i="20"/>
  <c r="G95270" i="20" s="1"/>
  <c r="F95271" i="20"/>
  <c r="G95271" i="20" s="1"/>
  <c r="F95272" i="20"/>
  <c r="G95272" i="20" s="1"/>
  <c r="F95273" i="20"/>
  <c r="G95273" i="20" s="1"/>
  <c r="F95274" i="20"/>
  <c r="G95274" i="20" s="1"/>
  <c r="F95275" i="20"/>
  <c r="G95275" i="20" s="1"/>
  <c r="F95276" i="20"/>
  <c r="G95276" i="20" s="1"/>
  <c r="F95277" i="20"/>
  <c r="G95277" i="20" s="1"/>
  <c r="F95278" i="20"/>
  <c r="G95278" i="20" s="1"/>
  <c r="F95279" i="20"/>
  <c r="G95279" i="20" s="1"/>
  <c r="F95280" i="20"/>
  <c r="G95280" i="20" s="1"/>
  <c r="F95281" i="20"/>
  <c r="G95281" i="20" s="1"/>
  <c r="F95282" i="20"/>
  <c r="G95282" i="20" s="1"/>
  <c r="F95283" i="20"/>
  <c r="G95283" i="20" s="1"/>
  <c r="F95284" i="20"/>
  <c r="G95284" i="20" s="1"/>
  <c r="F95285" i="20"/>
  <c r="G95285" i="20" s="1"/>
  <c r="F95286" i="20"/>
  <c r="G95286" i="20" s="1"/>
  <c r="F95287" i="20"/>
  <c r="G95287" i="20" s="1"/>
  <c r="F95288" i="20"/>
  <c r="G95288" i="20" s="1"/>
  <c r="F95289" i="20"/>
  <c r="G95289" i="20" s="1"/>
  <c r="F95290" i="20"/>
  <c r="G95290" i="20" s="1"/>
  <c r="F95291" i="20"/>
  <c r="G95291" i="20" s="1"/>
  <c r="F95292" i="20"/>
  <c r="G95292" i="20" s="1"/>
  <c r="F95293" i="20"/>
  <c r="G95293" i="20" s="1"/>
  <c r="F95294" i="20"/>
  <c r="G95294" i="20" s="1"/>
  <c r="F95295" i="20"/>
  <c r="G95295" i="20" s="1"/>
  <c r="F95296" i="20"/>
  <c r="G95296" i="20" s="1"/>
  <c r="F95297" i="20"/>
  <c r="G95297" i="20" s="1"/>
  <c r="F95298" i="20"/>
  <c r="G95298" i="20" s="1"/>
  <c r="F95299" i="20"/>
  <c r="G95299" i="20" s="1"/>
  <c r="F95300" i="20"/>
  <c r="G95300" i="20" s="1"/>
  <c r="F95301" i="20"/>
  <c r="G95301" i="20" s="1"/>
  <c r="F95302" i="20"/>
  <c r="G95302" i="20" s="1"/>
  <c r="F95303" i="20"/>
  <c r="G95303" i="20" s="1"/>
  <c r="F95304" i="20"/>
  <c r="G95304" i="20" s="1"/>
  <c r="F95305" i="20"/>
  <c r="G95305" i="20" s="1"/>
  <c r="F95306" i="20"/>
  <c r="G95306" i="20" s="1"/>
  <c r="F95307" i="20"/>
  <c r="G95307" i="20" s="1"/>
  <c r="F95308" i="20"/>
  <c r="G95308" i="20" s="1"/>
  <c r="F95309" i="20"/>
  <c r="G95309" i="20" s="1"/>
  <c r="F95310" i="20"/>
  <c r="G95310" i="20" s="1"/>
  <c r="F95311" i="20"/>
  <c r="G95311" i="20" s="1"/>
  <c r="F95312" i="20"/>
  <c r="G95312" i="20" s="1"/>
  <c r="F95313" i="20"/>
  <c r="G95313" i="20" s="1"/>
  <c r="F95314" i="20"/>
  <c r="G95314" i="20" s="1"/>
  <c r="F95315" i="20"/>
  <c r="G95315" i="20" s="1"/>
  <c r="F95316" i="20"/>
  <c r="G95316" i="20" s="1"/>
  <c r="F95317" i="20"/>
  <c r="G95317" i="20" s="1"/>
  <c r="F95318" i="20"/>
  <c r="G95318" i="20" s="1"/>
  <c r="F95319" i="20"/>
  <c r="G95319" i="20" s="1"/>
  <c r="F95320" i="20"/>
  <c r="G95320" i="20" s="1"/>
  <c r="F95321" i="20"/>
  <c r="G95321" i="20" s="1"/>
  <c r="F95322" i="20"/>
  <c r="G95322" i="20" s="1"/>
  <c r="F95323" i="20"/>
  <c r="G95323" i="20" s="1"/>
  <c r="F95324" i="20"/>
  <c r="G95324" i="20" s="1"/>
  <c r="F95325" i="20"/>
  <c r="G95325" i="20" s="1"/>
  <c r="F95326" i="20"/>
  <c r="G95326" i="20" s="1"/>
  <c r="F95327" i="20"/>
  <c r="G95327" i="20" s="1"/>
  <c r="F95328" i="20"/>
  <c r="G95328" i="20" s="1"/>
  <c r="F95329" i="20"/>
  <c r="G95329" i="20" s="1"/>
  <c r="F95330" i="20"/>
  <c r="G95330" i="20" s="1"/>
  <c r="F95331" i="20"/>
  <c r="G95331" i="20" s="1"/>
  <c r="F95332" i="20"/>
  <c r="G95332" i="20" s="1"/>
  <c r="F95333" i="20"/>
  <c r="G95333" i="20" s="1"/>
  <c r="F95334" i="20"/>
  <c r="G95334" i="20" s="1"/>
  <c r="F95335" i="20"/>
  <c r="G95335" i="20" s="1"/>
  <c r="F95336" i="20"/>
  <c r="G95336" i="20" s="1"/>
  <c r="F95337" i="20"/>
  <c r="G95337" i="20" s="1"/>
  <c r="F95338" i="20"/>
  <c r="G95338" i="20" s="1"/>
  <c r="F95339" i="20"/>
  <c r="G95339" i="20" s="1"/>
  <c r="F95340" i="20"/>
  <c r="G95340" i="20" s="1"/>
  <c r="F95341" i="20"/>
  <c r="G95341" i="20" s="1"/>
  <c r="F95342" i="20"/>
  <c r="G95342" i="20" s="1"/>
  <c r="F95343" i="20"/>
  <c r="G95343" i="20" s="1"/>
  <c r="F95344" i="20"/>
  <c r="G95344" i="20" s="1"/>
  <c r="F95345" i="20"/>
  <c r="G95345" i="20" s="1"/>
  <c r="F95346" i="20"/>
  <c r="G95346" i="20" s="1"/>
  <c r="F95347" i="20"/>
  <c r="G95347" i="20" s="1"/>
  <c r="F95348" i="20"/>
  <c r="G95348" i="20" s="1"/>
  <c r="F95349" i="20"/>
  <c r="G95349" i="20" s="1"/>
  <c r="F95350" i="20"/>
  <c r="G95350" i="20" s="1"/>
  <c r="F95351" i="20"/>
  <c r="G95351" i="20" s="1"/>
  <c r="F95352" i="20"/>
  <c r="G95352" i="20" s="1"/>
  <c r="F95353" i="20"/>
  <c r="G95353" i="20" s="1"/>
  <c r="F95354" i="20"/>
  <c r="G95354" i="20" s="1"/>
  <c r="F95355" i="20"/>
  <c r="G95355" i="20" s="1"/>
  <c r="F95356" i="20"/>
  <c r="G95356" i="20" s="1"/>
  <c r="F95357" i="20"/>
  <c r="G95357" i="20" s="1"/>
  <c r="F95358" i="20"/>
  <c r="G95358" i="20" s="1"/>
  <c r="F95359" i="20"/>
  <c r="G95359" i="20" s="1"/>
  <c r="F95360" i="20"/>
  <c r="G95360" i="20" s="1"/>
  <c r="F95361" i="20"/>
  <c r="G95361" i="20" s="1"/>
  <c r="F95362" i="20"/>
  <c r="G95362" i="20" s="1"/>
  <c r="F95363" i="20"/>
  <c r="G95363" i="20" s="1"/>
  <c r="F95364" i="20"/>
  <c r="G95364" i="20" s="1"/>
  <c r="F95365" i="20"/>
  <c r="G95365" i="20" s="1"/>
  <c r="F95366" i="20"/>
  <c r="G95366" i="20" s="1"/>
  <c r="F95367" i="20"/>
  <c r="G95367" i="20" s="1"/>
  <c r="F95368" i="20"/>
  <c r="G95368" i="20" s="1"/>
  <c r="F95369" i="20"/>
  <c r="G95369" i="20" s="1"/>
  <c r="F95370" i="20"/>
  <c r="G95370" i="20" s="1"/>
  <c r="F95371" i="20"/>
  <c r="G95371" i="20" s="1"/>
  <c r="F95372" i="20"/>
  <c r="G95372" i="20" s="1"/>
  <c r="F95373" i="20"/>
  <c r="G95373" i="20" s="1"/>
  <c r="F95374" i="20"/>
  <c r="G95374" i="20" s="1"/>
  <c r="F95375" i="20"/>
  <c r="G95375" i="20" s="1"/>
  <c r="F95376" i="20"/>
  <c r="G95376" i="20" s="1"/>
  <c r="F95377" i="20"/>
  <c r="G95377" i="20" s="1"/>
  <c r="F95378" i="20"/>
  <c r="G95378" i="20" s="1"/>
  <c r="F95379" i="20"/>
  <c r="G95379" i="20" s="1"/>
  <c r="F95380" i="20"/>
  <c r="G95380" i="20" s="1"/>
  <c r="F95381" i="20"/>
  <c r="G95381" i="20" s="1"/>
  <c r="F95382" i="20"/>
  <c r="G95382" i="20" s="1"/>
  <c r="F95383" i="20"/>
  <c r="G95383" i="20" s="1"/>
  <c r="F95384" i="20"/>
  <c r="G95384" i="20" s="1"/>
  <c r="F95385" i="20"/>
  <c r="G95385" i="20" s="1"/>
  <c r="F95386" i="20"/>
  <c r="G95386" i="20" s="1"/>
  <c r="F95387" i="20"/>
  <c r="G95387" i="20" s="1"/>
  <c r="F95388" i="20"/>
  <c r="G95388" i="20" s="1"/>
  <c r="F95389" i="20"/>
  <c r="G95389" i="20" s="1"/>
  <c r="F95390" i="20"/>
  <c r="G95390" i="20" s="1"/>
  <c r="F95391" i="20"/>
  <c r="G95391" i="20" s="1"/>
  <c r="F95392" i="20"/>
  <c r="G95392" i="20" s="1"/>
  <c r="F95393" i="20"/>
  <c r="G95393" i="20" s="1"/>
  <c r="F95394" i="20"/>
  <c r="G95394" i="20" s="1"/>
  <c r="F95395" i="20"/>
  <c r="G95395" i="20" s="1"/>
  <c r="F95396" i="20"/>
  <c r="G95396" i="20" s="1"/>
  <c r="F95397" i="20"/>
  <c r="G95397" i="20" s="1"/>
  <c r="F95398" i="20"/>
  <c r="G95398" i="20" s="1"/>
  <c r="F95399" i="20"/>
  <c r="G95399" i="20" s="1"/>
  <c r="F95400" i="20"/>
  <c r="G95400" i="20" s="1"/>
  <c r="F95401" i="20"/>
  <c r="G95401" i="20" s="1"/>
  <c r="F95402" i="20"/>
  <c r="G95402" i="20" s="1"/>
  <c r="F95403" i="20"/>
  <c r="G95403" i="20" s="1"/>
  <c r="F95404" i="20"/>
  <c r="G95404" i="20" s="1"/>
  <c r="F95405" i="20"/>
  <c r="G95405" i="20" s="1"/>
  <c r="F95406" i="20"/>
  <c r="G95406" i="20" s="1"/>
  <c r="F95407" i="20"/>
  <c r="G95407" i="20" s="1"/>
  <c r="F95408" i="20"/>
  <c r="G95408" i="20" s="1"/>
  <c r="F95409" i="20"/>
  <c r="G95409" i="20" s="1"/>
  <c r="F95410" i="20"/>
  <c r="G95410" i="20" s="1"/>
  <c r="F95411" i="20"/>
  <c r="G95411" i="20" s="1"/>
  <c r="F95412" i="20"/>
  <c r="G95412" i="20" s="1"/>
  <c r="F95413" i="20"/>
  <c r="G95413" i="20" s="1"/>
  <c r="F95414" i="20"/>
  <c r="G95414" i="20" s="1"/>
  <c r="F95415" i="20"/>
  <c r="G95415" i="20" s="1"/>
  <c r="F95416" i="20"/>
  <c r="G95416" i="20" s="1"/>
  <c r="F95417" i="20"/>
  <c r="G95417" i="20" s="1"/>
  <c r="F95418" i="20"/>
  <c r="G95418" i="20" s="1"/>
  <c r="F95419" i="20"/>
  <c r="G95419" i="20" s="1"/>
  <c r="F95420" i="20"/>
  <c r="G95420" i="20" s="1"/>
  <c r="F95421" i="20"/>
  <c r="G95421" i="20" s="1"/>
  <c r="F95422" i="20"/>
  <c r="G95422" i="20" s="1"/>
  <c r="F95423" i="20"/>
  <c r="G95423" i="20" s="1"/>
  <c r="F95424" i="20"/>
  <c r="G95424" i="20" s="1"/>
  <c r="F95425" i="20"/>
  <c r="G95425" i="20" s="1"/>
  <c r="F95426" i="20"/>
  <c r="G95426" i="20" s="1"/>
  <c r="F95427" i="20"/>
  <c r="G95427" i="20" s="1"/>
  <c r="F95428" i="20"/>
  <c r="G95428" i="20" s="1"/>
  <c r="F95429" i="20"/>
  <c r="G95429" i="20" s="1"/>
  <c r="F95430" i="20"/>
  <c r="G95430" i="20" s="1"/>
  <c r="F95431" i="20"/>
  <c r="G95431" i="20" s="1"/>
  <c r="F95432" i="20"/>
  <c r="G95432" i="20" s="1"/>
  <c r="F95433" i="20"/>
  <c r="G95433" i="20" s="1"/>
  <c r="F95434" i="20"/>
  <c r="G95434" i="20" s="1"/>
  <c r="F95435" i="20"/>
  <c r="G95435" i="20" s="1"/>
  <c r="F95436" i="20"/>
  <c r="G95436" i="20" s="1"/>
  <c r="F95437" i="20"/>
  <c r="G95437" i="20" s="1"/>
  <c r="F95438" i="20"/>
  <c r="G95438" i="20" s="1"/>
  <c r="F95439" i="20"/>
  <c r="G95439" i="20" s="1"/>
  <c r="F95440" i="20"/>
  <c r="G95440" i="20" s="1"/>
  <c r="F95441" i="20"/>
  <c r="G95441" i="20" s="1"/>
  <c r="F95442" i="20"/>
  <c r="G95442" i="20" s="1"/>
  <c r="F95443" i="20"/>
  <c r="G95443" i="20" s="1"/>
  <c r="F95444" i="20"/>
  <c r="G95444" i="20" s="1"/>
  <c r="F95445" i="20"/>
  <c r="G95445" i="20" s="1"/>
  <c r="F95446" i="20"/>
  <c r="G95446" i="20" s="1"/>
  <c r="F95447" i="20"/>
  <c r="G95447" i="20" s="1"/>
  <c r="F95448" i="20"/>
  <c r="G95448" i="20" s="1"/>
  <c r="F95449" i="20"/>
  <c r="G95449" i="20" s="1"/>
  <c r="F95450" i="20"/>
  <c r="G95450" i="20" s="1"/>
  <c r="F95451" i="20"/>
  <c r="G95451" i="20" s="1"/>
  <c r="F95452" i="20"/>
  <c r="G95452" i="20" s="1"/>
  <c r="F95453" i="20"/>
  <c r="G95453" i="20" s="1"/>
  <c r="F95454" i="20"/>
  <c r="G95454" i="20" s="1"/>
  <c r="F95455" i="20"/>
  <c r="G95455" i="20" s="1"/>
  <c r="F95456" i="20"/>
  <c r="G95456" i="20" s="1"/>
  <c r="F95457" i="20"/>
  <c r="G95457" i="20" s="1"/>
  <c r="F95458" i="20"/>
  <c r="G95458" i="20" s="1"/>
  <c r="F95459" i="20"/>
  <c r="G95459" i="20" s="1"/>
  <c r="F95460" i="20"/>
  <c r="G95460" i="20" s="1"/>
  <c r="F95461" i="20"/>
  <c r="G95461" i="20" s="1"/>
  <c r="F95462" i="20"/>
  <c r="G95462" i="20" s="1"/>
  <c r="F95463" i="20"/>
  <c r="G95463" i="20" s="1"/>
  <c r="F95464" i="20"/>
  <c r="G95464" i="20" s="1"/>
  <c r="F95465" i="20"/>
  <c r="G95465" i="20" s="1"/>
  <c r="F95466" i="20"/>
  <c r="G95466" i="20" s="1"/>
  <c r="F95467" i="20"/>
  <c r="G95467" i="20" s="1"/>
  <c r="F95468" i="20"/>
  <c r="G95468" i="20" s="1"/>
  <c r="F95469" i="20"/>
  <c r="G95469" i="20" s="1"/>
  <c r="F95470" i="20"/>
  <c r="G95470" i="20" s="1"/>
  <c r="F95471" i="20"/>
  <c r="G95471" i="20" s="1"/>
  <c r="F95472" i="20"/>
  <c r="G95472" i="20" s="1"/>
  <c r="F95473" i="20"/>
  <c r="G95473" i="20" s="1"/>
  <c r="F95474" i="20"/>
  <c r="G95474" i="20" s="1"/>
  <c r="F95475" i="20"/>
  <c r="G95475" i="20" s="1"/>
  <c r="F95476" i="20"/>
  <c r="G95476" i="20" s="1"/>
  <c r="F95477" i="20"/>
  <c r="G95477" i="20" s="1"/>
  <c r="F95478" i="20"/>
  <c r="G95478" i="20" s="1"/>
  <c r="F95479" i="20"/>
  <c r="G95479" i="20" s="1"/>
  <c r="F95480" i="20"/>
  <c r="G95480" i="20" s="1"/>
  <c r="F95481" i="20"/>
  <c r="G95481" i="20" s="1"/>
  <c r="F95482" i="20"/>
  <c r="G95482" i="20" s="1"/>
  <c r="F95483" i="20"/>
  <c r="G95483" i="20" s="1"/>
  <c r="F95484" i="20"/>
  <c r="G95484" i="20" s="1"/>
  <c r="F95485" i="20"/>
  <c r="G95485" i="20" s="1"/>
  <c r="F95486" i="20"/>
  <c r="G95486" i="20" s="1"/>
  <c r="F95487" i="20"/>
  <c r="G95487" i="20" s="1"/>
  <c r="F95488" i="20"/>
  <c r="G95488" i="20" s="1"/>
  <c r="F95489" i="20"/>
  <c r="G95489" i="20" s="1"/>
  <c r="F95490" i="20"/>
  <c r="G95490" i="20" s="1"/>
  <c r="F95491" i="20"/>
  <c r="G95491" i="20" s="1"/>
  <c r="F95492" i="20"/>
  <c r="G95492" i="20" s="1"/>
  <c r="F95493" i="20"/>
  <c r="G95493" i="20" s="1"/>
  <c r="F95494" i="20"/>
  <c r="G95494" i="20" s="1"/>
  <c r="F95495" i="20"/>
  <c r="G95495" i="20" s="1"/>
  <c r="F95496" i="20"/>
  <c r="G95496" i="20" s="1"/>
  <c r="F95497" i="20"/>
  <c r="G95497" i="20" s="1"/>
  <c r="F95498" i="20"/>
  <c r="G95498" i="20" s="1"/>
  <c r="F95499" i="20"/>
  <c r="G95499" i="20" s="1"/>
  <c r="F95500" i="20"/>
  <c r="G95500" i="20" s="1"/>
  <c r="F95501" i="20"/>
  <c r="G95501" i="20" s="1"/>
  <c r="F95502" i="20"/>
  <c r="G95502" i="20" s="1"/>
  <c r="F95503" i="20"/>
  <c r="G95503" i="20" s="1"/>
  <c r="F95504" i="20"/>
  <c r="G95504" i="20" s="1"/>
  <c r="F95505" i="20"/>
  <c r="G95505" i="20" s="1"/>
  <c r="F95506" i="20"/>
  <c r="G95506" i="20" s="1"/>
  <c r="F95507" i="20"/>
  <c r="G95507" i="20" s="1"/>
  <c r="F95508" i="20"/>
  <c r="G95508" i="20" s="1"/>
  <c r="F95509" i="20"/>
  <c r="G95509" i="20" s="1"/>
  <c r="F95510" i="20"/>
  <c r="G95510" i="20" s="1"/>
  <c r="F95511" i="20"/>
  <c r="G95511" i="20" s="1"/>
  <c r="F95512" i="20"/>
  <c r="G95512" i="20" s="1"/>
  <c r="F95513" i="20"/>
  <c r="G95513" i="20" s="1"/>
  <c r="F95514" i="20"/>
  <c r="G95514" i="20" s="1"/>
  <c r="F95515" i="20"/>
  <c r="G95515" i="20" s="1"/>
  <c r="F95516" i="20"/>
  <c r="G95516" i="20" s="1"/>
  <c r="F95517" i="20"/>
  <c r="G95517" i="20" s="1"/>
  <c r="F95518" i="20"/>
  <c r="G95518" i="20" s="1"/>
  <c r="F95519" i="20"/>
  <c r="G95519" i="20" s="1"/>
  <c r="F95520" i="20"/>
  <c r="G95520" i="20" s="1"/>
  <c r="F95521" i="20"/>
  <c r="G95521" i="20" s="1"/>
  <c r="F95522" i="20"/>
  <c r="G95522" i="20" s="1"/>
  <c r="F95523" i="20"/>
  <c r="G95523" i="20" s="1"/>
  <c r="F95524" i="20"/>
  <c r="G95524" i="20" s="1"/>
  <c r="F95525" i="20"/>
  <c r="G95525" i="20" s="1"/>
  <c r="F95526" i="20"/>
  <c r="G95526" i="20" s="1"/>
  <c r="F95527" i="20"/>
  <c r="G95527" i="20" s="1"/>
  <c r="F95528" i="20"/>
  <c r="G95528" i="20" s="1"/>
  <c r="F95529" i="20"/>
  <c r="G95529" i="20" s="1"/>
  <c r="F95530" i="20"/>
  <c r="G95530" i="20" s="1"/>
  <c r="F95531" i="20"/>
  <c r="G95531" i="20" s="1"/>
  <c r="F95532" i="20"/>
  <c r="G95532" i="20" s="1"/>
  <c r="F95533" i="20"/>
  <c r="G95533" i="20" s="1"/>
  <c r="F95534" i="20"/>
  <c r="G95534" i="20" s="1"/>
  <c r="F95535" i="20"/>
  <c r="G95535" i="20" s="1"/>
  <c r="F95536" i="20"/>
  <c r="G95536" i="20" s="1"/>
  <c r="F95537" i="20"/>
  <c r="G95537" i="20" s="1"/>
  <c r="F95538" i="20"/>
  <c r="G95538" i="20" s="1"/>
  <c r="F95539" i="20"/>
  <c r="G95539" i="20" s="1"/>
  <c r="F95540" i="20"/>
  <c r="G95540" i="20" s="1"/>
  <c r="F95541" i="20"/>
  <c r="G95541" i="20" s="1"/>
  <c r="F95542" i="20"/>
  <c r="G95542" i="20" s="1"/>
  <c r="F95543" i="20"/>
  <c r="G95543" i="20" s="1"/>
  <c r="F95544" i="20"/>
  <c r="G95544" i="20" s="1"/>
  <c r="F95545" i="20"/>
  <c r="G95545" i="20" s="1"/>
  <c r="F95546" i="20"/>
  <c r="G95546" i="20" s="1"/>
  <c r="F95547" i="20"/>
  <c r="G95547" i="20" s="1"/>
  <c r="F95548" i="20"/>
  <c r="G95548" i="20" s="1"/>
  <c r="F95549" i="20"/>
  <c r="G95549" i="20" s="1"/>
  <c r="F95550" i="20"/>
  <c r="G95550" i="20" s="1"/>
  <c r="F95551" i="20"/>
  <c r="G95551" i="20" s="1"/>
  <c r="F95552" i="20"/>
  <c r="G95552" i="20" s="1"/>
  <c r="F95553" i="20"/>
  <c r="G95553" i="20" s="1"/>
  <c r="F95554" i="20"/>
  <c r="G95554" i="20" s="1"/>
  <c r="F95555" i="20"/>
  <c r="G95555" i="20" s="1"/>
  <c r="F95556" i="20"/>
  <c r="G95556" i="20" s="1"/>
  <c r="F95557" i="20"/>
  <c r="G95557" i="20" s="1"/>
  <c r="F95558" i="20"/>
  <c r="G95558" i="20" s="1"/>
  <c r="F95559" i="20"/>
  <c r="G95559" i="20" s="1"/>
  <c r="F95560" i="20"/>
  <c r="G95560" i="20" s="1"/>
  <c r="F95561" i="20"/>
  <c r="G95561" i="20" s="1"/>
  <c r="F95562" i="20"/>
  <c r="G95562" i="20" s="1"/>
  <c r="F95563" i="20"/>
  <c r="G95563" i="20" s="1"/>
  <c r="F95564" i="20"/>
  <c r="G95564" i="20" s="1"/>
  <c r="F95565" i="20"/>
  <c r="G95565" i="20" s="1"/>
  <c r="F95566" i="20"/>
  <c r="G95566" i="20" s="1"/>
  <c r="F95567" i="20"/>
  <c r="G95567" i="20" s="1"/>
  <c r="F95568" i="20"/>
  <c r="G95568" i="20" s="1"/>
  <c r="F95569" i="20"/>
  <c r="G95569" i="20" s="1"/>
  <c r="F95570" i="20"/>
  <c r="G95570" i="20" s="1"/>
  <c r="F95571" i="20"/>
  <c r="G95571" i="20" s="1"/>
  <c r="F95572" i="20"/>
  <c r="G95572" i="20" s="1"/>
  <c r="F95573" i="20"/>
  <c r="G95573" i="20" s="1"/>
  <c r="F95574" i="20"/>
  <c r="G95574" i="20" s="1"/>
  <c r="F95575" i="20"/>
  <c r="G95575" i="20" s="1"/>
  <c r="F95576" i="20"/>
  <c r="G95576" i="20" s="1"/>
  <c r="F95577" i="20"/>
  <c r="G95577" i="20" s="1"/>
  <c r="F95578" i="20"/>
  <c r="G95578" i="20" s="1"/>
  <c r="F95579" i="20"/>
  <c r="G95579" i="20" s="1"/>
  <c r="F95580" i="20"/>
  <c r="G95580" i="20" s="1"/>
  <c r="F95581" i="20"/>
  <c r="G95581" i="20" s="1"/>
  <c r="F95582" i="20"/>
  <c r="G95582" i="20" s="1"/>
  <c r="F95583" i="20"/>
  <c r="G95583" i="20" s="1"/>
  <c r="F95584" i="20"/>
  <c r="G95584" i="20" s="1"/>
  <c r="F95585" i="20"/>
  <c r="G95585" i="20" s="1"/>
  <c r="F95586" i="20"/>
  <c r="G95586" i="20" s="1"/>
  <c r="F95587" i="20"/>
  <c r="G95587" i="20" s="1"/>
  <c r="F95588" i="20"/>
  <c r="G95588" i="20" s="1"/>
  <c r="F95589" i="20"/>
  <c r="G95589" i="20" s="1"/>
  <c r="F95590" i="20"/>
  <c r="G95590" i="20" s="1"/>
  <c r="F95591" i="20"/>
  <c r="G95591" i="20" s="1"/>
  <c r="F95592" i="20"/>
  <c r="G95592" i="20" s="1"/>
  <c r="F95593" i="20"/>
  <c r="G95593" i="20" s="1"/>
  <c r="F95594" i="20"/>
  <c r="G95594" i="20" s="1"/>
  <c r="F95595" i="20"/>
  <c r="G95595" i="20" s="1"/>
  <c r="F95596" i="20"/>
  <c r="G95596" i="20" s="1"/>
  <c r="F95597" i="20"/>
  <c r="G95597" i="20" s="1"/>
  <c r="F95598" i="20"/>
  <c r="G95598" i="20" s="1"/>
  <c r="F95599" i="20"/>
  <c r="G95599" i="20" s="1"/>
  <c r="F95600" i="20"/>
  <c r="G95600" i="20" s="1"/>
  <c r="F95601" i="20"/>
  <c r="G95601" i="20" s="1"/>
  <c r="F95602" i="20"/>
  <c r="G95602" i="20" s="1"/>
  <c r="F95603" i="20"/>
  <c r="G95603" i="20" s="1"/>
  <c r="F95604" i="20"/>
  <c r="G95604" i="20" s="1"/>
  <c r="F95605" i="20"/>
  <c r="G95605" i="20" s="1"/>
  <c r="F95606" i="20"/>
  <c r="G95606" i="20" s="1"/>
  <c r="F95607" i="20"/>
  <c r="G95607" i="20" s="1"/>
  <c r="F95608" i="20"/>
  <c r="G95608" i="20" s="1"/>
  <c r="F95609" i="20"/>
  <c r="G95609" i="20" s="1"/>
  <c r="F95610" i="20"/>
  <c r="G95610" i="20" s="1"/>
  <c r="F95611" i="20"/>
  <c r="G95611" i="20" s="1"/>
  <c r="F95612" i="20"/>
  <c r="G95612" i="20" s="1"/>
  <c r="F95613" i="20"/>
  <c r="G95613" i="20" s="1"/>
  <c r="F95614" i="20"/>
  <c r="G95614" i="20" s="1"/>
  <c r="F95615" i="20"/>
  <c r="G95615" i="20" s="1"/>
  <c r="F95616" i="20"/>
  <c r="G95616" i="20" s="1"/>
  <c r="F95617" i="20"/>
  <c r="G95617" i="20" s="1"/>
  <c r="F95618" i="20"/>
  <c r="G95618" i="20" s="1"/>
  <c r="F95619" i="20"/>
  <c r="G95619" i="20" s="1"/>
  <c r="F95620" i="20"/>
  <c r="G95620" i="20" s="1"/>
  <c r="F95621" i="20"/>
  <c r="G95621" i="20" s="1"/>
  <c r="F95622" i="20"/>
  <c r="G95622" i="20" s="1"/>
  <c r="F95623" i="20"/>
  <c r="G95623" i="20" s="1"/>
  <c r="F95624" i="20"/>
  <c r="G95624" i="20" s="1"/>
  <c r="F95625" i="20"/>
  <c r="G95625" i="20" s="1"/>
  <c r="F95626" i="20"/>
  <c r="G95626" i="20" s="1"/>
  <c r="F95627" i="20"/>
  <c r="G95627" i="20" s="1"/>
  <c r="F95628" i="20"/>
  <c r="G95628" i="20" s="1"/>
  <c r="F95629" i="20"/>
  <c r="G95629" i="20" s="1"/>
  <c r="F95630" i="20"/>
  <c r="G95630" i="20" s="1"/>
  <c r="F95631" i="20"/>
  <c r="G95631" i="20" s="1"/>
  <c r="F95632" i="20"/>
  <c r="G95632" i="20" s="1"/>
  <c r="F95633" i="20"/>
  <c r="G95633" i="20" s="1"/>
  <c r="F95634" i="20"/>
  <c r="G95634" i="20" s="1"/>
  <c r="F95635" i="20"/>
  <c r="G95635" i="20" s="1"/>
  <c r="F95636" i="20"/>
  <c r="G95636" i="20" s="1"/>
  <c r="F95637" i="20"/>
  <c r="G95637" i="20" s="1"/>
  <c r="F95638" i="20"/>
  <c r="G95638" i="20" s="1"/>
  <c r="F95639" i="20"/>
  <c r="G95639" i="20" s="1"/>
  <c r="F95640" i="20"/>
  <c r="G95640" i="20" s="1"/>
  <c r="F95641" i="20"/>
  <c r="G95641" i="20" s="1"/>
  <c r="F95642" i="20"/>
  <c r="G95642" i="20" s="1"/>
  <c r="F95643" i="20"/>
  <c r="G95643" i="20" s="1"/>
  <c r="F95644" i="20"/>
  <c r="G95644" i="20" s="1"/>
  <c r="F95645" i="20"/>
  <c r="G95645" i="20" s="1"/>
  <c r="F95646" i="20"/>
  <c r="G95646" i="20" s="1"/>
  <c r="F95647" i="20"/>
  <c r="G95647" i="20" s="1"/>
  <c r="F95648" i="20"/>
  <c r="G95648" i="20" s="1"/>
  <c r="F95649" i="20"/>
  <c r="G95649" i="20" s="1"/>
  <c r="F95650" i="20"/>
  <c r="G95650" i="20" s="1"/>
  <c r="F95651" i="20"/>
  <c r="G95651" i="20" s="1"/>
  <c r="F95652" i="20"/>
  <c r="G95652" i="20" s="1"/>
  <c r="F95653" i="20"/>
  <c r="G95653" i="20" s="1"/>
  <c r="F95654" i="20"/>
  <c r="G95654" i="20" s="1"/>
  <c r="F95655" i="20"/>
  <c r="G95655" i="20" s="1"/>
  <c r="F95656" i="20"/>
  <c r="G95656" i="20" s="1"/>
  <c r="F95657" i="20"/>
  <c r="G95657" i="20" s="1"/>
  <c r="F95658" i="20"/>
  <c r="G95658" i="20" s="1"/>
  <c r="F95659" i="20"/>
  <c r="G95659" i="20" s="1"/>
  <c r="F95660" i="20"/>
  <c r="G95660" i="20" s="1"/>
  <c r="F95661" i="20"/>
  <c r="G95661" i="20" s="1"/>
  <c r="F95662" i="20"/>
  <c r="G95662" i="20" s="1"/>
  <c r="F95663" i="20"/>
  <c r="G95663" i="20" s="1"/>
  <c r="F95664" i="20"/>
  <c r="G95664" i="20" s="1"/>
  <c r="F95665" i="20"/>
  <c r="G95665" i="20" s="1"/>
  <c r="F95666" i="20"/>
  <c r="G95666" i="20" s="1"/>
  <c r="F95667" i="20"/>
  <c r="G95667" i="20" s="1"/>
  <c r="F95668" i="20"/>
  <c r="G95668" i="20" s="1"/>
  <c r="F95669" i="20"/>
  <c r="G95669" i="20" s="1"/>
  <c r="F95670" i="20"/>
  <c r="G95670" i="20" s="1"/>
  <c r="F95671" i="20"/>
  <c r="G95671" i="20" s="1"/>
  <c r="F95672" i="20"/>
  <c r="G95672" i="20" s="1"/>
  <c r="F95673" i="20"/>
  <c r="G95673" i="20" s="1"/>
  <c r="F95674" i="20"/>
  <c r="G95674" i="20" s="1"/>
  <c r="F95675" i="20"/>
  <c r="G95675" i="20" s="1"/>
  <c r="F95676" i="20"/>
  <c r="G95676" i="20" s="1"/>
  <c r="F95677" i="20"/>
  <c r="G95677" i="20" s="1"/>
  <c r="F95678" i="20"/>
  <c r="G95678" i="20" s="1"/>
  <c r="F95679" i="20"/>
  <c r="G95679" i="20" s="1"/>
  <c r="F95680" i="20"/>
  <c r="G95680" i="20" s="1"/>
  <c r="F95681" i="20"/>
  <c r="G95681" i="20" s="1"/>
  <c r="F95682" i="20"/>
  <c r="G95682" i="20" s="1"/>
  <c r="F95683" i="20"/>
  <c r="G95683" i="20" s="1"/>
  <c r="F95684" i="20"/>
  <c r="G95684" i="20" s="1"/>
  <c r="F95685" i="20"/>
  <c r="G95685" i="20" s="1"/>
  <c r="F95686" i="20"/>
  <c r="G95686" i="20" s="1"/>
  <c r="F95687" i="20"/>
  <c r="G95687" i="20" s="1"/>
  <c r="F95688" i="20"/>
  <c r="G95688" i="20" s="1"/>
  <c r="F95689" i="20"/>
  <c r="G95689" i="20" s="1"/>
  <c r="F95690" i="20"/>
  <c r="G95690" i="20" s="1"/>
  <c r="F95691" i="20"/>
  <c r="G95691" i="20" s="1"/>
  <c r="F95692" i="20"/>
  <c r="G95692" i="20" s="1"/>
  <c r="F95693" i="20"/>
  <c r="G95693" i="20" s="1"/>
  <c r="F95694" i="20"/>
  <c r="G95694" i="20" s="1"/>
  <c r="F95695" i="20"/>
  <c r="G95695" i="20" s="1"/>
  <c r="F95696" i="20"/>
  <c r="G95696" i="20" s="1"/>
  <c r="F95697" i="20"/>
  <c r="G95697" i="20" s="1"/>
  <c r="F95698" i="20"/>
  <c r="G95698" i="20" s="1"/>
  <c r="F95699" i="20"/>
  <c r="G95699" i="20" s="1"/>
  <c r="F95700" i="20"/>
  <c r="G95700" i="20" s="1"/>
  <c r="F95701" i="20"/>
  <c r="G95701" i="20" s="1"/>
  <c r="F95702" i="20"/>
  <c r="G95702" i="20" s="1"/>
  <c r="F95703" i="20"/>
  <c r="G95703" i="20" s="1"/>
  <c r="F95704" i="20"/>
  <c r="G95704" i="20" s="1"/>
  <c r="F95705" i="20"/>
  <c r="G95705" i="20" s="1"/>
  <c r="F95706" i="20"/>
  <c r="G95706" i="20" s="1"/>
  <c r="F95707" i="20"/>
  <c r="G95707" i="20" s="1"/>
  <c r="F95708" i="20"/>
  <c r="G95708" i="20" s="1"/>
  <c r="F95709" i="20"/>
  <c r="G95709" i="20" s="1"/>
  <c r="F95710" i="20"/>
  <c r="G95710" i="20" s="1"/>
  <c r="F95711" i="20"/>
  <c r="G95711" i="20" s="1"/>
  <c r="F95712" i="20"/>
  <c r="G95712" i="20" s="1"/>
  <c r="F95713" i="20"/>
  <c r="G95713" i="20" s="1"/>
  <c r="F95714" i="20"/>
  <c r="G95714" i="20" s="1"/>
  <c r="F95715" i="20"/>
  <c r="G95715" i="20" s="1"/>
  <c r="F95716" i="20"/>
  <c r="G95716" i="20" s="1"/>
  <c r="F95717" i="20"/>
  <c r="G95717" i="20" s="1"/>
  <c r="F95718" i="20"/>
  <c r="G95718" i="20" s="1"/>
  <c r="F95719" i="20"/>
  <c r="G95719" i="20" s="1"/>
  <c r="F95720" i="20"/>
  <c r="G95720" i="20" s="1"/>
  <c r="F95721" i="20"/>
  <c r="G95721" i="20" s="1"/>
  <c r="F95722" i="20"/>
  <c r="G95722" i="20" s="1"/>
  <c r="F95723" i="20"/>
  <c r="G95723" i="20" s="1"/>
  <c r="F95724" i="20"/>
  <c r="G95724" i="20" s="1"/>
  <c r="F95725" i="20"/>
  <c r="G95725" i="20" s="1"/>
  <c r="F95726" i="20"/>
  <c r="G95726" i="20" s="1"/>
  <c r="F95727" i="20"/>
  <c r="G95727" i="20" s="1"/>
  <c r="F95728" i="20"/>
  <c r="G95728" i="20" s="1"/>
  <c r="F95729" i="20"/>
  <c r="G95729" i="20" s="1"/>
  <c r="F95730" i="20"/>
  <c r="G95730" i="20" s="1"/>
  <c r="F95731" i="20"/>
  <c r="G95731" i="20" s="1"/>
  <c r="F95732" i="20"/>
  <c r="G95732" i="20" s="1"/>
  <c r="F95733" i="20"/>
  <c r="G95733" i="20" s="1"/>
  <c r="F95734" i="20"/>
  <c r="G95734" i="20" s="1"/>
  <c r="F95735" i="20"/>
  <c r="G95735" i="20" s="1"/>
  <c r="F95736" i="20"/>
  <c r="G95736" i="20" s="1"/>
  <c r="F95737" i="20"/>
  <c r="G95737" i="20" s="1"/>
  <c r="F95738" i="20"/>
  <c r="G95738" i="20" s="1"/>
  <c r="F95739" i="20"/>
  <c r="G95739" i="20" s="1"/>
  <c r="F95740" i="20"/>
  <c r="G95740" i="20" s="1"/>
  <c r="F95741" i="20"/>
  <c r="G95741" i="20" s="1"/>
  <c r="F95742" i="20"/>
  <c r="G95742" i="20" s="1"/>
  <c r="F95743" i="20"/>
  <c r="G95743" i="20" s="1"/>
  <c r="F95744" i="20"/>
  <c r="G95744" i="20" s="1"/>
  <c r="F95745" i="20"/>
  <c r="G95745" i="20" s="1"/>
  <c r="F95746" i="20"/>
  <c r="G95746" i="20" s="1"/>
  <c r="F95747" i="20"/>
  <c r="G95747" i="20" s="1"/>
  <c r="F95748" i="20"/>
  <c r="G95748" i="20" s="1"/>
  <c r="F95749" i="20"/>
  <c r="G95749" i="20" s="1"/>
  <c r="F95750" i="20"/>
  <c r="G95750" i="20" s="1"/>
  <c r="F95751" i="20"/>
  <c r="G95751" i="20" s="1"/>
  <c r="F95752" i="20"/>
  <c r="G95752" i="20" s="1"/>
  <c r="F95753" i="20"/>
  <c r="G95753" i="20" s="1"/>
  <c r="F95754" i="20"/>
  <c r="G95754" i="20" s="1"/>
  <c r="F95755" i="20"/>
  <c r="G95755" i="20" s="1"/>
  <c r="F95756" i="20"/>
  <c r="G95756" i="20" s="1"/>
  <c r="F95757" i="20"/>
  <c r="G95757" i="20" s="1"/>
  <c r="F95758" i="20"/>
  <c r="G95758" i="20" s="1"/>
  <c r="F95759" i="20"/>
  <c r="G95759" i="20" s="1"/>
  <c r="F95760" i="20"/>
  <c r="G95760" i="20" s="1"/>
  <c r="F95761" i="20"/>
  <c r="G95761" i="20" s="1"/>
  <c r="F95762" i="20"/>
  <c r="G95762" i="20" s="1"/>
  <c r="F95763" i="20"/>
  <c r="G95763" i="20" s="1"/>
  <c r="F95764" i="20"/>
  <c r="G95764" i="20" s="1"/>
  <c r="F95765" i="20"/>
  <c r="G95765" i="20" s="1"/>
  <c r="F95766" i="20"/>
  <c r="G95766" i="20" s="1"/>
  <c r="F95767" i="20"/>
  <c r="G95767" i="20" s="1"/>
  <c r="F95768" i="20"/>
  <c r="G95768" i="20" s="1"/>
  <c r="F95769" i="20"/>
  <c r="G95769" i="20" s="1"/>
  <c r="F95770" i="20"/>
  <c r="G95770" i="20" s="1"/>
  <c r="F95771" i="20"/>
  <c r="G95771" i="20" s="1"/>
  <c r="F95772" i="20"/>
  <c r="G95772" i="20" s="1"/>
  <c r="F95773" i="20"/>
  <c r="G95773" i="20" s="1"/>
  <c r="F95774" i="20"/>
  <c r="G95774" i="20" s="1"/>
  <c r="F95775" i="20"/>
  <c r="G95775" i="20" s="1"/>
  <c r="F95776" i="20"/>
  <c r="G95776" i="20" s="1"/>
  <c r="F95777" i="20"/>
  <c r="G95777" i="20" s="1"/>
  <c r="F95778" i="20"/>
  <c r="G95778" i="20" s="1"/>
  <c r="F95779" i="20"/>
  <c r="G95779" i="20" s="1"/>
  <c r="F95780" i="20"/>
  <c r="G95780" i="20" s="1"/>
  <c r="F95781" i="20"/>
  <c r="G95781" i="20" s="1"/>
  <c r="F95782" i="20"/>
  <c r="G95782" i="20" s="1"/>
  <c r="F95783" i="20"/>
  <c r="G95783" i="20" s="1"/>
  <c r="F95784" i="20"/>
  <c r="G95784" i="20" s="1"/>
  <c r="F95785" i="20"/>
  <c r="G95785" i="20" s="1"/>
  <c r="F95786" i="20"/>
  <c r="G95786" i="20" s="1"/>
  <c r="F95787" i="20"/>
  <c r="G95787" i="20" s="1"/>
  <c r="F95788" i="20"/>
  <c r="G95788" i="20" s="1"/>
  <c r="F95789" i="20"/>
  <c r="G95789" i="20" s="1"/>
  <c r="F95790" i="20"/>
  <c r="G95790" i="20" s="1"/>
  <c r="F95791" i="20"/>
  <c r="G95791" i="20" s="1"/>
  <c r="F95792" i="20"/>
  <c r="G95792" i="20" s="1"/>
  <c r="F95793" i="20"/>
  <c r="G95793" i="20" s="1"/>
  <c r="F95794" i="20"/>
  <c r="G95794" i="20" s="1"/>
  <c r="F95795" i="20"/>
  <c r="G95795" i="20" s="1"/>
  <c r="F95796" i="20"/>
  <c r="G95796" i="20" s="1"/>
  <c r="F95797" i="20"/>
  <c r="G95797" i="20" s="1"/>
  <c r="F95798" i="20"/>
  <c r="G95798" i="20" s="1"/>
  <c r="F95799" i="20"/>
  <c r="G95799" i="20" s="1"/>
  <c r="F95800" i="20"/>
  <c r="G95800" i="20" s="1"/>
  <c r="F95801" i="20"/>
  <c r="G95801" i="20" s="1"/>
  <c r="F95802" i="20"/>
  <c r="G95802" i="20" s="1"/>
  <c r="F95803" i="20"/>
  <c r="G95803" i="20" s="1"/>
  <c r="F95804" i="20"/>
  <c r="G95804" i="20" s="1"/>
  <c r="F95805" i="20"/>
  <c r="G95805" i="20" s="1"/>
  <c r="F95806" i="20"/>
  <c r="G95806" i="20" s="1"/>
  <c r="F95807" i="20"/>
  <c r="G95807" i="20" s="1"/>
  <c r="F95808" i="20"/>
  <c r="G95808" i="20" s="1"/>
  <c r="F95809" i="20"/>
  <c r="G95809" i="20" s="1"/>
  <c r="F95810" i="20"/>
  <c r="G95810" i="20" s="1"/>
  <c r="F95811" i="20"/>
  <c r="G95811" i="20" s="1"/>
  <c r="F95812" i="20"/>
  <c r="G95812" i="20" s="1"/>
  <c r="F95813" i="20"/>
  <c r="G95813" i="20" s="1"/>
  <c r="F95814" i="20"/>
  <c r="G95814" i="20" s="1"/>
  <c r="F95815" i="20"/>
  <c r="G95815" i="20" s="1"/>
  <c r="F95816" i="20"/>
  <c r="G95816" i="20" s="1"/>
  <c r="F95817" i="20"/>
  <c r="G95817" i="20" s="1"/>
  <c r="F95818" i="20"/>
  <c r="G95818" i="20" s="1"/>
  <c r="F95819" i="20"/>
  <c r="G95819" i="20" s="1"/>
  <c r="F95820" i="20"/>
  <c r="G95820" i="20" s="1"/>
  <c r="F95821" i="20"/>
  <c r="G95821" i="20" s="1"/>
  <c r="F95822" i="20"/>
  <c r="G95822" i="20" s="1"/>
  <c r="F95823" i="20"/>
  <c r="G95823" i="20" s="1"/>
  <c r="F95824" i="20"/>
  <c r="G95824" i="20" s="1"/>
  <c r="F95825" i="20"/>
  <c r="G95825" i="20" s="1"/>
  <c r="F95826" i="20"/>
  <c r="G95826" i="20" s="1"/>
  <c r="F95827" i="20"/>
  <c r="G95827" i="20" s="1"/>
  <c r="F95828" i="20"/>
  <c r="G95828" i="20" s="1"/>
  <c r="F95829" i="20"/>
  <c r="G95829" i="20" s="1"/>
  <c r="F95830" i="20"/>
  <c r="G95830" i="20" s="1"/>
  <c r="F95831" i="20"/>
  <c r="G95831" i="20" s="1"/>
  <c r="F95832" i="20"/>
  <c r="G95832" i="20" s="1"/>
  <c r="F95833" i="20"/>
  <c r="G95833" i="20" s="1"/>
  <c r="F95834" i="20"/>
  <c r="G95834" i="20" s="1"/>
  <c r="F95835" i="20"/>
  <c r="G95835" i="20" s="1"/>
  <c r="F95836" i="20"/>
  <c r="G95836" i="20" s="1"/>
  <c r="F95837" i="20"/>
  <c r="G95837" i="20" s="1"/>
  <c r="F95838" i="20"/>
  <c r="G95838" i="20" s="1"/>
  <c r="F95839" i="20"/>
  <c r="G95839" i="20" s="1"/>
  <c r="F95840" i="20"/>
  <c r="G95840" i="20" s="1"/>
  <c r="F95841" i="20"/>
  <c r="G95841" i="20" s="1"/>
  <c r="F95842" i="20"/>
  <c r="G95842" i="20" s="1"/>
  <c r="F95843" i="20"/>
  <c r="G95843" i="20" s="1"/>
  <c r="F95844" i="20"/>
  <c r="G95844" i="20" s="1"/>
  <c r="F95845" i="20"/>
  <c r="G95845" i="20" s="1"/>
  <c r="F95846" i="20"/>
  <c r="G95846" i="20" s="1"/>
  <c r="F95847" i="20"/>
  <c r="G95847" i="20" s="1"/>
  <c r="F95848" i="20"/>
  <c r="G95848" i="20" s="1"/>
  <c r="F95849" i="20"/>
  <c r="G95849" i="20" s="1"/>
  <c r="F95850" i="20"/>
  <c r="G95850" i="20" s="1"/>
  <c r="F95851" i="20"/>
  <c r="G95851" i="20" s="1"/>
  <c r="F95852" i="20"/>
  <c r="G95852" i="20" s="1"/>
  <c r="F95853" i="20"/>
  <c r="G95853" i="20" s="1"/>
  <c r="F95854" i="20"/>
  <c r="G95854" i="20" s="1"/>
  <c r="F95855" i="20"/>
  <c r="G95855" i="20" s="1"/>
  <c r="F95856" i="20"/>
  <c r="G95856" i="20" s="1"/>
  <c r="F95857" i="20"/>
  <c r="G95857" i="20" s="1"/>
  <c r="F95858" i="20"/>
  <c r="G95858" i="20" s="1"/>
  <c r="F95859" i="20"/>
  <c r="G95859" i="20" s="1"/>
  <c r="F95860" i="20"/>
  <c r="G95860" i="20" s="1"/>
  <c r="F95861" i="20"/>
  <c r="G95861" i="20" s="1"/>
  <c r="F95862" i="20"/>
  <c r="G95862" i="20" s="1"/>
  <c r="F95863" i="20"/>
  <c r="G95863" i="20" s="1"/>
  <c r="F95864" i="20"/>
  <c r="G95864" i="20" s="1"/>
  <c r="F95865" i="20"/>
  <c r="G95865" i="20" s="1"/>
  <c r="F95866" i="20"/>
  <c r="G95866" i="20" s="1"/>
  <c r="F95867" i="20"/>
  <c r="G95867" i="20" s="1"/>
  <c r="F95868" i="20"/>
  <c r="G95868" i="20" s="1"/>
  <c r="F95869" i="20"/>
  <c r="G95869" i="20" s="1"/>
  <c r="F95870" i="20"/>
  <c r="G95870" i="20" s="1"/>
  <c r="F95871" i="20"/>
  <c r="G95871" i="20" s="1"/>
  <c r="F95872" i="20"/>
  <c r="G95872" i="20" s="1"/>
  <c r="F95873" i="20"/>
  <c r="G95873" i="20" s="1"/>
  <c r="F95874" i="20"/>
  <c r="G95874" i="20" s="1"/>
  <c r="F95875" i="20"/>
  <c r="G95875" i="20" s="1"/>
  <c r="F95876" i="20"/>
  <c r="G95876" i="20" s="1"/>
  <c r="F95877" i="20"/>
  <c r="G95877" i="20" s="1"/>
  <c r="F95878" i="20"/>
  <c r="G95878" i="20" s="1"/>
  <c r="F95879" i="20"/>
  <c r="G95879" i="20" s="1"/>
  <c r="F95880" i="20"/>
  <c r="G95880" i="20" s="1"/>
  <c r="F95881" i="20"/>
  <c r="G95881" i="20" s="1"/>
  <c r="F95882" i="20"/>
  <c r="G95882" i="20" s="1"/>
  <c r="F95883" i="20"/>
  <c r="G95883" i="20" s="1"/>
  <c r="F95884" i="20"/>
  <c r="G95884" i="20" s="1"/>
  <c r="F95885" i="20"/>
  <c r="G95885" i="20" s="1"/>
  <c r="F95886" i="20"/>
  <c r="G95886" i="20" s="1"/>
  <c r="F95887" i="20"/>
  <c r="G95887" i="20" s="1"/>
  <c r="F95888" i="20"/>
  <c r="G95888" i="20" s="1"/>
  <c r="F95889" i="20"/>
  <c r="G95889" i="20" s="1"/>
  <c r="F95890" i="20"/>
  <c r="G95890" i="20" s="1"/>
  <c r="F95891" i="20"/>
  <c r="G95891" i="20" s="1"/>
  <c r="F95892" i="20"/>
  <c r="G95892" i="20" s="1"/>
  <c r="F95893" i="20"/>
  <c r="G95893" i="20" s="1"/>
  <c r="F95894" i="20"/>
  <c r="G95894" i="20" s="1"/>
  <c r="F95895" i="20"/>
  <c r="G95895" i="20" s="1"/>
  <c r="F95896" i="20"/>
  <c r="G95896" i="20" s="1"/>
  <c r="F95897" i="20"/>
  <c r="G95897" i="20" s="1"/>
  <c r="F95898" i="20"/>
  <c r="G95898" i="20" s="1"/>
  <c r="F95899" i="20"/>
  <c r="G95899" i="20" s="1"/>
  <c r="F95900" i="20"/>
  <c r="G95900" i="20" s="1"/>
  <c r="F95901" i="20"/>
  <c r="G95901" i="20" s="1"/>
  <c r="F95902" i="20"/>
  <c r="G95902" i="20" s="1"/>
  <c r="F95903" i="20"/>
  <c r="G95903" i="20" s="1"/>
  <c r="F95904" i="20"/>
  <c r="G95904" i="20" s="1"/>
  <c r="F95905" i="20"/>
  <c r="G95905" i="20" s="1"/>
  <c r="F95906" i="20"/>
  <c r="G95906" i="20" s="1"/>
  <c r="F95907" i="20"/>
  <c r="G95907" i="20" s="1"/>
  <c r="F95908" i="20"/>
  <c r="G95908" i="20" s="1"/>
  <c r="F95909" i="20"/>
  <c r="G95909" i="20" s="1"/>
  <c r="F95910" i="20"/>
  <c r="G95910" i="20" s="1"/>
  <c r="F95911" i="20"/>
  <c r="G95911" i="20" s="1"/>
  <c r="F95912" i="20"/>
  <c r="G95912" i="20" s="1"/>
  <c r="F95913" i="20"/>
  <c r="G95913" i="20" s="1"/>
  <c r="F95914" i="20"/>
  <c r="G95914" i="20" s="1"/>
  <c r="F95915" i="20"/>
  <c r="G95915" i="20" s="1"/>
  <c r="F95916" i="20"/>
  <c r="G95916" i="20" s="1"/>
  <c r="F95917" i="20"/>
  <c r="G95917" i="20" s="1"/>
  <c r="F95918" i="20"/>
  <c r="G95918" i="20" s="1"/>
  <c r="F95919" i="20"/>
  <c r="G95919" i="20" s="1"/>
  <c r="F95920" i="20"/>
  <c r="G95920" i="20" s="1"/>
  <c r="F95921" i="20"/>
  <c r="G95921" i="20" s="1"/>
  <c r="F95922" i="20"/>
  <c r="G95922" i="20" s="1"/>
  <c r="F95923" i="20"/>
  <c r="G95923" i="20" s="1"/>
  <c r="F95924" i="20"/>
  <c r="G95924" i="20" s="1"/>
  <c r="F95925" i="20"/>
  <c r="G95925" i="20" s="1"/>
  <c r="F95926" i="20"/>
  <c r="G95926" i="20" s="1"/>
  <c r="F95927" i="20"/>
  <c r="G95927" i="20" s="1"/>
  <c r="F95928" i="20"/>
  <c r="G95928" i="20" s="1"/>
  <c r="F95929" i="20"/>
  <c r="G95929" i="20" s="1"/>
  <c r="F95930" i="20"/>
  <c r="G95930" i="20" s="1"/>
  <c r="F95931" i="20"/>
  <c r="G95931" i="20" s="1"/>
  <c r="F95932" i="20"/>
  <c r="G95932" i="20" s="1"/>
  <c r="F95933" i="20"/>
  <c r="G95933" i="20" s="1"/>
  <c r="F95934" i="20"/>
  <c r="G95934" i="20" s="1"/>
  <c r="F95935" i="20"/>
  <c r="G95935" i="20" s="1"/>
  <c r="F95936" i="20"/>
  <c r="G95936" i="20" s="1"/>
  <c r="F95937" i="20"/>
  <c r="G95937" i="20" s="1"/>
  <c r="F95938" i="20"/>
  <c r="G95938" i="20" s="1"/>
  <c r="F95939" i="20"/>
  <c r="G95939" i="20" s="1"/>
  <c r="F95940" i="20"/>
  <c r="G95940" i="20" s="1"/>
  <c r="F95941" i="20"/>
  <c r="G95941" i="20" s="1"/>
  <c r="F95942" i="20"/>
  <c r="G95942" i="20" s="1"/>
  <c r="F95943" i="20"/>
  <c r="G95943" i="20" s="1"/>
  <c r="F95944" i="20"/>
  <c r="G95944" i="20" s="1"/>
  <c r="F95945" i="20"/>
  <c r="G95945" i="20" s="1"/>
  <c r="F95946" i="20"/>
  <c r="G95946" i="20" s="1"/>
  <c r="F95947" i="20"/>
  <c r="G95947" i="20" s="1"/>
  <c r="F95948" i="20"/>
  <c r="G95948" i="20" s="1"/>
  <c r="F95949" i="20"/>
  <c r="G95949" i="20" s="1"/>
  <c r="F95950" i="20"/>
  <c r="G95950" i="20" s="1"/>
  <c r="F95951" i="20"/>
  <c r="G95951" i="20" s="1"/>
  <c r="F95952" i="20"/>
  <c r="G95952" i="20" s="1"/>
  <c r="F95953" i="20"/>
  <c r="G95953" i="20" s="1"/>
  <c r="F95954" i="20"/>
  <c r="G95954" i="20" s="1"/>
  <c r="F95955" i="20"/>
  <c r="G95955" i="20" s="1"/>
  <c r="F95956" i="20"/>
  <c r="G95956" i="20" s="1"/>
  <c r="F95957" i="20"/>
  <c r="G95957" i="20" s="1"/>
  <c r="F95958" i="20"/>
  <c r="G95958" i="20" s="1"/>
  <c r="F95959" i="20"/>
  <c r="G95959" i="20" s="1"/>
  <c r="F95960" i="20"/>
  <c r="G95960" i="20" s="1"/>
  <c r="F95961" i="20"/>
  <c r="G95961" i="20" s="1"/>
  <c r="F95962" i="20"/>
  <c r="G95962" i="20" s="1"/>
  <c r="F95963" i="20"/>
  <c r="G95963" i="20" s="1"/>
  <c r="F95964" i="20"/>
  <c r="G95964" i="20" s="1"/>
  <c r="F95965" i="20"/>
  <c r="G95965" i="20" s="1"/>
  <c r="F95966" i="20"/>
  <c r="G95966" i="20" s="1"/>
  <c r="F95967" i="20"/>
  <c r="G95967" i="20" s="1"/>
  <c r="F95968" i="20"/>
  <c r="G95968" i="20" s="1"/>
  <c r="F95969" i="20"/>
  <c r="G95969" i="20" s="1"/>
  <c r="F95970" i="20"/>
  <c r="G95970" i="20" s="1"/>
  <c r="F95971" i="20"/>
  <c r="G95971" i="20" s="1"/>
  <c r="F95972" i="20"/>
  <c r="G95972" i="20" s="1"/>
  <c r="F95973" i="20"/>
  <c r="G95973" i="20" s="1"/>
  <c r="F95974" i="20"/>
  <c r="G95974" i="20" s="1"/>
  <c r="F95975" i="20"/>
  <c r="G95975" i="20" s="1"/>
  <c r="F95976" i="20"/>
  <c r="G95976" i="20" s="1"/>
  <c r="F95977" i="20"/>
  <c r="G95977" i="20" s="1"/>
  <c r="F95978" i="20"/>
  <c r="G95978" i="20" s="1"/>
  <c r="F95979" i="20"/>
  <c r="G95979" i="20" s="1"/>
  <c r="F95980" i="20"/>
  <c r="G95980" i="20" s="1"/>
  <c r="F95981" i="20"/>
  <c r="G95981" i="20" s="1"/>
  <c r="F95982" i="20"/>
  <c r="G95982" i="20" s="1"/>
  <c r="F95983" i="20"/>
  <c r="G95983" i="20" s="1"/>
  <c r="F95984" i="20"/>
  <c r="G95984" i="20" s="1"/>
  <c r="F95985" i="20"/>
  <c r="G95985" i="20" s="1"/>
  <c r="F95986" i="20"/>
  <c r="G95986" i="20" s="1"/>
  <c r="F95987" i="20"/>
  <c r="G95987" i="20" s="1"/>
  <c r="F95988" i="20"/>
  <c r="G95988" i="20" s="1"/>
  <c r="F95989" i="20"/>
  <c r="G95989" i="20" s="1"/>
  <c r="F95990" i="20"/>
  <c r="G95990" i="20" s="1"/>
  <c r="F95991" i="20"/>
  <c r="G95991" i="20" s="1"/>
  <c r="F95992" i="20"/>
  <c r="G95992" i="20" s="1"/>
  <c r="F95993" i="20"/>
  <c r="G95993" i="20" s="1"/>
  <c r="F95994" i="20"/>
  <c r="G95994" i="20" s="1"/>
  <c r="F95995" i="20"/>
  <c r="G95995" i="20" s="1"/>
  <c r="F95996" i="20"/>
  <c r="G95996" i="20" s="1"/>
  <c r="F95997" i="20"/>
  <c r="G95997" i="20" s="1"/>
  <c r="F95998" i="20"/>
  <c r="G95998" i="20" s="1"/>
  <c r="F95999" i="20"/>
  <c r="G95999" i="20" s="1"/>
  <c r="F96000" i="20"/>
  <c r="G96000" i="20" s="1"/>
  <c r="F96001" i="20"/>
  <c r="G96001" i="20" s="1"/>
  <c r="F96002" i="20"/>
  <c r="G96002" i="20" s="1"/>
  <c r="F96003" i="20"/>
  <c r="G96003" i="20" s="1"/>
  <c r="F96004" i="20"/>
  <c r="G96004" i="20" s="1"/>
  <c r="F96005" i="20"/>
  <c r="G96005" i="20" s="1"/>
  <c r="F96006" i="20"/>
  <c r="G96006" i="20" s="1"/>
  <c r="F96007" i="20"/>
  <c r="G96007" i="20" s="1"/>
  <c r="F96008" i="20"/>
  <c r="G96008" i="20" s="1"/>
  <c r="F96009" i="20"/>
  <c r="G96009" i="20" s="1"/>
  <c r="F96010" i="20"/>
  <c r="G96010" i="20" s="1"/>
  <c r="F96011" i="20"/>
  <c r="G96011" i="20" s="1"/>
  <c r="F96012" i="20"/>
  <c r="G96012" i="20" s="1"/>
  <c r="F96013" i="20"/>
  <c r="G96013" i="20" s="1"/>
  <c r="F96014" i="20"/>
  <c r="G96014" i="20" s="1"/>
  <c r="F96015" i="20"/>
  <c r="G96015" i="20" s="1"/>
  <c r="F96016" i="20"/>
  <c r="G96016" i="20" s="1"/>
  <c r="F96017" i="20"/>
  <c r="G96017" i="20" s="1"/>
  <c r="F96018" i="20"/>
  <c r="G96018" i="20" s="1"/>
  <c r="F96019" i="20"/>
  <c r="G96019" i="20" s="1"/>
  <c r="F96020" i="20"/>
  <c r="G96020" i="20" s="1"/>
  <c r="F96021" i="20"/>
  <c r="G96021" i="20" s="1"/>
  <c r="F96022" i="20"/>
  <c r="G96022" i="20" s="1"/>
  <c r="F96023" i="20"/>
  <c r="G96023" i="20" s="1"/>
  <c r="F96024" i="20"/>
  <c r="G96024" i="20" s="1"/>
  <c r="F96025" i="20"/>
  <c r="G96025" i="20" s="1"/>
  <c r="F96026" i="20"/>
  <c r="G96026" i="20" s="1"/>
  <c r="F96027" i="20"/>
  <c r="G96027" i="20" s="1"/>
  <c r="F96028" i="20"/>
  <c r="G96028" i="20" s="1"/>
  <c r="F96029" i="20"/>
  <c r="G96029" i="20" s="1"/>
  <c r="F96030" i="20"/>
  <c r="G96030" i="20" s="1"/>
  <c r="F96031" i="20"/>
  <c r="G96031" i="20" s="1"/>
  <c r="F96032" i="20"/>
  <c r="G96032" i="20" s="1"/>
  <c r="F96033" i="20"/>
  <c r="G96033" i="20" s="1"/>
  <c r="F96034" i="20"/>
  <c r="G96034" i="20" s="1"/>
  <c r="F96035" i="20"/>
  <c r="G96035" i="20" s="1"/>
  <c r="F96036" i="20"/>
  <c r="G96036" i="20" s="1"/>
  <c r="F96037" i="20"/>
  <c r="G96037" i="20" s="1"/>
  <c r="F96038" i="20"/>
  <c r="G96038" i="20" s="1"/>
  <c r="F96039" i="20"/>
  <c r="G96039" i="20" s="1"/>
  <c r="F96040" i="20"/>
  <c r="G96040" i="20" s="1"/>
  <c r="F96041" i="20"/>
  <c r="G96041" i="20" s="1"/>
  <c r="F96042" i="20"/>
  <c r="G96042" i="20" s="1"/>
  <c r="F96043" i="20"/>
  <c r="G96043" i="20" s="1"/>
  <c r="F96044" i="20"/>
  <c r="G96044" i="20" s="1"/>
  <c r="F96045" i="20"/>
  <c r="G96045" i="20" s="1"/>
  <c r="F96046" i="20"/>
  <c r="G96046" i="20" s="1"/>
  <c r="F96047" i="20"/>
  <c r="G96047" i="20" s="1"/>
  <c r="F96048" i="20"/>
  <c r="G96048" i="20" s="1"/>
  <c r="F96049" i="20"/>
  <c r="G96049" i="20" s="1"/>
  <c r="F96050" i="20"/>
  <c r="G96050" i="20" s="1"/>
  <c r="F96051" i="20"/>
  <c r="G96051" i="20" s="1"/>
  <c r="F96052" i="20"/>
  <c r="G96052" i="20" s="1"/>
  <c r="F96053" i="20"/>
  <c r="G96053" i="20" s="1"/>
  <c r="F96054" i="20"/>
  <c r="G96054" i="20" s="1"/>
  <c r="F96055" i="20"/>
  <c r="G96055" i="20" s="1"/>
  <c r="F96056" i="20"/>
  <c r="G96056" i="20" s="1"/>
  <c r="F96057" i="20"/>
  <c r="G96057" i="20" s="1"/>
  <c r="F96058" i="20"/>
  <c r="G96058" i="20" s="1"/>
  <c r="F96059" i="20"/>
  <c r="G96059" i="20" s="1"/>
  <c r="F96060" i="20"/>
  <c r="G96060" i="20" s="1"/>
  <c r="F96061" i="20"/>
  <c r="G96061" i="20" s="1"/>
  <c r="F96062" i="20"/>
  <c r="G96062" i="20" s="1"/>
  <c r="F96063" i="20"/>
  <c r="G96063" i="20" s="1"/>
  <c r="F96064" i="20"/>
  <c r="G96064" i="20" s="1"/>
  <c r="F96065" i="20"/>
  <c r="G96065" i="20" s="1"/>
  <c r="F96066" i="20"/>
  <c r="G96066" i="20" s="1"/>
  <c r="F96067" i="20"/>
  <c r="G96067" i="20" s="1"/>
  <c r="F96068" i="20"/>
  <c r="G96068" i="20" s="1"/>
  <c r="F96069" i="20"/>
  <c r="G96069" i="20" s="1"/>
  <c r="F96070" i="20"/>
  <c r="G96070" i="20" s="1"/>
  <c r="F96071" i="20"/>
  <c r="G96071" i="20" s="1"/>
  <c r="F96072" i="20"/>
  <c r="G96072" i="20" s="1"/>
  <c r="F96073" i="20"/>
  <c r="G96073" i="20" s="1"/>
  <c r="F96074" i="20"/>
  <c r="G96074" i="20" s="1"/>
  <c r="F96075" i="20"/>
  <c r="G96075" i="20" s="1"/>
  <c r="F96076" i="20"/>
  <c r="G96076" i="20" s="1"/>
  <c r="F96077" i="20"/>
  <c r="G96077" i="20" s="1"/>
  <c r="F96078" i="20"/>
  <c r="G96078" i="20" s="1"/>
  <c r="F96079" i="20"/>
  <c r="G96079" i="20" s="1"/>
  <c r="F96080" i="20"/>
  <c r="G96080" i="20" s="1"/>
  <c r="F96081" i="20"/>
  <c r="G96081" i="20" s="1"/>
  <c r="F96082" i="20"/>
  <c r="G96082" i="20" s="1"/>
  <c r="F96083" i="20"/>
  <c r="G96083" i="20" s="1"/>
  <c r="F96084" i="20"/>
  <c r="G96084" i="20" s="1"/>
  <c r="F96085" i="20"/>
  <c r="G96085" i="20" s="1"/>
  <c r="F96086" i="20"/>
  <c r="G96086" i="20" s="1"/>
  <c r="F96087" i="20"/>
  <c r="G96087" i="20" s="1"/>
  <c r="F96088" i="20"/>
  <c r="G96088" i="20" s="1"/>
  <c r="F96089" i="20"/>
  <c r="G96089" i="20" s="1"/>
  <c r="F96090" i="20"/>
  <c r="G96090" i="20" s="1"/>
  <c r="F96091" i="20"/>
  <c r="G96091" i="20" s="1"/>
  <c r="F96092" i="20"/>
  <c r="G96092" i="20" s="1"/>
  <c r="F96093" i="20"/>
  <c r="G96093" i="20" s="1"/>
  <c r="F96094" i="20"/>
  <c r="G96094" i="20" s="1"/>
  <c r="F96095" i="20"/>
  <c r="G96095" i="20" s="1"/>
  <c r="F96096" i="20"/>
  <c r="G96096" i="20" s="1"/>
  <c r="F96097" i="20"/>
  <c r="G96097" i="20" s="1"/>
  <c r="F96098" i="20"/>
  <c r="G96098" i="20" s="1"/>
  <c r="F96099" i="20"/>
  <c r="G96099" i="20" s="1"/>
  <c r="F96100" i="20"/>
  <c r="G96100" i="20" s="1"/>
  <c r="F96101" i="20"/>
  <c r="G96101" i="20" s="1"/>
  <c r="F96102" i="20"/>
  <c r="G96102" i="20" s="1"/>
  <c r="F96103" i="20"/>
  <c r="G96103" i="20" s="1"/>
  <c r="F96104" i="20"/>
  <c r="G96104" i="20" s="1"/>
  <c r="F96105" i="20"/>
  <c r="G96105" i="20" s="1"/>
  <c r="F96106" i="20"/>
  <c r="G96106" i="20" s="1"/>
  <c r="F96107" i="20"/>
  <c r="G96107" i="20" s="1"/>
  <c r="F96108" i="20"/>
  <c r="G96108" i="20" s="1"/>
  <c r="F96109" i="20"/>
  <c r="G96109" i="20" s="1"/>
  <c r="F96110" i="20"/>
  <c r="G96110" i="20" s="1"/>
  <c r="F96111" i="20"/>
  <c r="G96111" i="20" s="1"/>
  <c r="F96112" i="20"/>
  <c r="G96112" i="20" s="1"/>
  <c r="F96113" i="20"/>
  <c r="G96113" i="20" s="1"/>
  <c r="F96114" i="20"/>
  <c r="G96114" i="20" s="1"/>
  <c r="F96115" i="20"/>
  <c r="G96115" i="20" s="1"/>
  <c r="F96116" i="20"/>
  <c r="G96116" i="20" s="1"/>
  <c r="F96117" i="20"/>
  <c r="G96117" i="20" s="1"/>
  <c r="F96118" i="20"/>
  <c r="G96118" i="20" s="1"/>
  <c r="F96119" i="20"/>
  <c r="G96119" i="20" s="1"/>
  <c r="F96120" i="20"/>
  <c r="G96120" i="20" s="1"/>
  <c r="F96121" i="20"/>
  <c r="G96121" i="20" s="1"/>
  <c r="F96122" i="20"/>
  <c r="G96122" i="20" s="1"/>
  <c r="F96123" i="20"/>
  <c r="G96123" i="20" s="1"/>
  <c r="F96124" i="20"/>
  <c r="G96124" i="20" s="1"/>
  <c r="F96125" i="20"/>
  <c r="G96125" i="20" s="1"/>
  <c r="F96126" i="20"/>
  <c r="G96126" i="20" s="1"/>
  <c r="F96127" i="20"/>
  <c r="G96127" i="20" s="1"/>
  <c r="F96128" i="20"/>
  <c r="G96128" i="20" s="1"/>
  <c r="F96129" i="20"/>
  <c r="G96129" i="20" s="1"/>
  <c r="F96130" i="20"/>
  <c r="G96130" i="20" s="1"/>
  <c r="F96131" i="20"/>
  <c r="G96131" i="20" s="1"/>
  <c r="F96132" i="20"/>
  <c r="G96132" i="20" s="1"/>
  <c r="F96133" i="20"/>
  <c r="G96133" i="20" s="1"/>
  <c r="F96134" i="20"/>
  <c r="G96134" i="20" s="1"/>
  <c r="F96135" i="20"/>
  <c r="G96135" i="20" s="1"/>
  <c r="F96136" i="20"/>
  <c r="G96136" i="20" s="1"/>
  <c r="F96137" i="20"/>
  <c r="G96137" i="20" s="1"/>
  <c r="F96138" i="20"/>
  <c r="G96138" i="20" s="1"/>
  <c r="F96139" i="20"/>
  <c r="G96139" i="20" s="1"/>
  <c r="F96140" i="20"/>
  <c r="G96140" i="20" s="1"/>
  <c r="F96141" i="20"/>
  <c r="G96141" i="20" s="1"/>
  <c r="F96142" i="20"/>
  <c r="G96142" i="20" s="1"/>
  <c r="F96143" i="20"/>
  <c r="G96143" i="20" s="1"/>
  <c r="F96144" i="20"/>
  <c r="G96144" i="20" s="1"/>
  <c r="F96145" i="20"/>
  <c r="G96145" i="20" s="1"/>
  <c r="F96146" i="20"/>
  <c r="G96146" i="20" s="1"/>
  <c r="F96147" i="20"/>
  <c r="G96147" i="20" s="1"/>
  <c r="F96148" i="20"/>
  <c r="G96148" i="20" s="1"/>
  <c r="F96149" i="20"/>
  <c r="G96149" i="20" s="1"/>
  <c r="F96150" i="20"/>
  <c r="G96150" i="20" s="1"/>
  <c r="F96151" i="20"/>
  <c r="G96151" i="20" s="1"/>
  <c r="F96152" i="20"/>
  <c r="G96152" i="20" s="1"/>
  <c r="F96153" i="20"/>
  <c r="G96153" i="20" s="1"/>
  <c r="F96154" i="20"/>
  <c r="G96154" i="20" s="1"/>
  <c r="F96155" i="20"/>
  <c r="G96155" i="20" s="1"/>
  <c r="F96156" i="20"/>
  <c r="G96156" i="20" s="1"/>
  <c r="F96157" i="20"/>
  <c r="G96157" i="20" s="1"/>
  <c r="F96158" i="20"/>
  <c r="G96158" i="20" s="1"/>
  <c r="F96159" i="20"/>
  <c r="G96159" i="20" s="1"/>
  <c r="F96160" i="20"/>
  <c r="G96160" i="20" s="1"/>
  <c r="F96161" i="20"/>
  <c r="G96161" i="20" s="1"/>
  <c r="F96162" i="20"/>
  <c r="G96162" i="20" s="1"/>
  <c r="F96163" i="20"/>
  <c r="G96163" i="20" s="1"/>
  <c r="F96164" i="20"/>
  <c r="G96164" i="20" s="1"/>
  <c r="F96165" i="20"/>
  <c r="G96165" i="20" s="1"/>
  <c r="F96166" i="20"/>
  <c r="G96166" i="20" s="1"/>
  <c r="F96167" i="20"/>
  <c r="G96167" i="20" s="1"/>
  <c r="F96168" i="20"/>
  <c r="G96168" i="20" s="1"/>
  <c r="F96169" i="20"/>
  <c r="G96169" i="20" s="1"/>
  <c r="F96170" i="20"/>
  <c r="G96170" i="20" s="1"/>
  <c r="F96171" i="20"/>
  <c r="G96171" i="20" s="1"/>
  <c r="F96172" i="20"/>
  <c r="G96172" i="20" s="1"/>
  <c r="F96173" i="20"/>
  <c r="G96173" i="20" s="1"/>
  <c r="F96174" i="20"/>
  <c r="G96174" i="20" s="1"/>
  <c r="F96175" i="20"/>
  <c r="G96175" i="20" s="1"/>
  <c r="F96176" i="20"/>
  <c r="G96176" i="20" s="1"/>
  <c r="F96177" i="20"/>
  <c r="G96177" i="20" s="1"/>
  <c r="F96178" i="20"/>
  <c r="G96178" i="20" s="1"/>
  <c r="F96179" i="20"/>
  <c r="G96179" i="20" s="1"/>
  <c r="F96180" i="20"/>
  <c r="G96180" i="20" s="1"/>
  <c r="F96181" i="20"/>
  <c r="G96181" i="20" s="1"/>
  <c r="F96182" i="20"/>
  <c r="G96182" i="20" s="1"/>
  <c r="F96183" i="20"/>
  <c r="G96183" i="20" s="1"/>
  <c r="F96184" i="20"/>
  <c r="G96184" i="20" s="1"/>
  <c r="F96185" i="20"/>
  <c r="G96185" i="20" s="1"/>
  <c r="F96186" i="20"/>
  <c r="G96186" i="20" s="1"/>
  <c r="F96187" i="20"/>
  <c r="G96187" i="20" s="1"/>
  <c r="F96188" i="20"/>
  <c r="G96188" i="20" s="1"/>
  <c r="F96189" i="20"/>
  <c r="G96189" i="20" s="1"/>
  <c r="F96190" i="20"/>
  <c r="G96190" i="20" s="1"/>
  <c r="F96191" i="20"/>
  <c r="G96191" i="20" s="1"/>
  <c r="F96192" i="20"/>
  <c r="G96192" i="20" s="1"/>
  <c r="F96193" i="20"/>
  <c r="G96193" i="20" s="1"/>
  <c r="F96194" i="20"/>
  <c r="G96194" i="20" s="1"/>
  <c r="F96195" i="20"/>
  <c r="G96195" i="20" s="1"/>
  <c r="F96196" i="20"/>
  <c r="G96196" i="20" s="1"/>
  <c r="F96197" i="20"/>
  <c r="G96197" i="20" s="1"/>
  <c r="F96198" i="20"/>
  <c r="G96198" i="20" s="1"/>
  <c r="F96199" i="20"/>
  <c r="G96199" i="20" s="1"/>
  <c r="F96200" i="20"/>
  <c r="G96200" i="20" s="1"/>
  <c r="F96201" i="20"/>
  <c r="G96201" i="20" s="1"/>
  <c r="F96202" i="20"/>
  <c r="G96202" i="20" s="1"/>
  <c r="F96203" i="20"/>
  <c r="G96203" i="20" s="1"/>
  <c r="F96204" i="20"/>
  <c r="G96204" i="20" s="1"/>
  <c r="F96205" i="20"/>
  <c r="G96205" i="20" s="1"/>
  <c r="F96206" i="20"/>
  <c r="G96206" i="20" s="1"/>
  <c r="F96207" i="20"/>
  <c r="G96207" i="20" s="1"/>
  <c r="F96208" i="20"/>
  <c r="G96208" i="20" s="1"/>
  <c r="F96209" i="20"/>
  <c r="G96209" i="20" s="1"/>
  <c r="F96210" i="20"/>
  <c r="G96210" i="20" s="1"/>
  <c r="F96211" i="20"/>
  <c r="G96211" i="20" s="1"/>
  <c r="F96212" i="20"/>
  <c r="G96212" i="20" s="1"/>
  <c r="F96213" i="20"/>
  <c r="G96213" i="20" s="1"/>
  <c r="F96214" i="20"/>
  <c r="G96214" i="20" s="1"/>
  <c r="F96215" i="20"/>
  <c r="G96215" i="20" s="1"/>
  <c r="F96216" i="20"/>
  <c r="G96216" i="20" s="1"/>
  <c r="F96217" i="20"/>
  <c r="G96217" i="20" s="1"/>
  <c r="F96218" i="20"/>
  <c r="G96218" i="20" s="1"/>
  <c r="F96219" i="20"/>
  <c r="G96219" i="20" s="1"/>
  <c r="F96220" i="20"/>
  <c r="G96220" i="20" s="1"/>
  <c r="F96221" i="20"/>
  <c r="G96221" i="20" s="1"/>
  <c r="F96222" i="20"/>
  <c r="G96222" i="20" s="1"/>
  <c r="F96223" i="20"/>
  <c r="G96223" i="20" s="1"/>
  <c r="F96224" i="20"/>
  <c r="G96224" i="20" s="1"/>
  <c r="F96225" i="20"/>
  <c r="G96225" i="20" s="1"/>
  <c r="F96226" i="20"/>
  <c r="G96226" i="20" s="1"/>
  <c r="F96227" i="20"/>
  <c r="G96227" i="20" s="1"/>
  <c r="F96228" i="20"/>
  <c r="G96228" i="20" s="1"/>
  <c r="F96229" i="20"/>
  <c r="G96229" i="20" s="1"/>
  <c r="F96230" i="20"/>
  <c r="G96230" i="20" s="1"/>
  <c r="F96231" i="20"/>
  <c r="G96231" i="20" s="1"/>
  <c r="F96232" i="20"/>
  <c r="G96232" i="20" s="1"/>
  <c r="F96233" i="20"/>
  <c r="G96233" i="20" s="1"/>
  <c r="F96234" i="20"/>
  <c r="G96234" i="20" s="1"/>
  <c r="F96235" i="20"/>
  <c r="G96235" i="20" s="1"/>
  <c r="F96236" i="20"/>
  <c r="G96236" i="20" s="1"/>
  <c r="F96237" i="20"/>
  <c r="G96237" i="20" s="1"/>
  <c r="F96238" i="20"/>
  <c r="G96238" i="20" s="1"/>
  <c r="F96239" i="20"/>
  <c r="G96239" i="20" s="1"/>
  <c r="F96240" i="20"/>
  <c r="G96240" i="20" s="1"/>
  <c r="F96241" i="20"/>
  <c r="G96241" i="20" s="1"/>
  <c r="F96242" i="20"/>
  <c r="G96242" i="20" s="1"/>
  <c r="F96243" i="20"/>
  <c r="G96243" i="20" s="1"/>
  <c r="F96244" i="20"/>
  <c r="G96244" i="20" s="1"/>
  <c r="F96245" i="20"/>
  <c r="G96245" i="20" s="1"/>
  <c r="F96246" i="20"/>
  <c r="G96246" i="20" s="1"/>
  <c r="F96247" i="20"/>
  <c r="G96247" i="20" s="1"/>
  <c r="F96248" i="20"/>
  <c r="G96248" i="20" s="1"/>
  <c r="F96249" i="20"/>
  <c r="G96249" i="20" s="1"/>
  <c r="F96250" i="20"/>
  <c r="G96250" i="20" s="1"/>
  <c r="F96251" i="20"/>
  <c r="G96251" i="20" s="1"/>
  <c r="F96252" i="20"/>
  <c r="G96252" i="20" s="1"/>
  <c r="F96253" i="20"/>
  <c r="G96253" i="20" s="1"/>
  <c r="F96254" i="20"/>
  <c r="G96254" i="20" s="1"/>
  <c r="F96255" i="20"/>
  <c r="G96255" i="20" s="1"/>
  <c r="F96256" i="20"/>
  <c r="G96256" i="20" s="1"/>
  <c r="F96257" i="20"/>
  <c r="G96257" i="20" s="1"/>
  <c r="F96258" i="20"/>
  <c r="G96258" i="20" s="1"/>
  <c r="F96259" i="20"/>
  <c r="G96259" i="20" s="1"/>
  <c r="F96260" i="20"/>
  <c r="G96260" i="20" s="1"/>
  <c r="F96261" i="20"/>
  <c r="G96261" i="20" s="1"/>
  <c r="F96262" i="20"/>
  <c r="G96262" i="20" s="1"/>
  <c r="F96263" i="20"/>
  <c r="G96263" i="20" s="1"/>
  <c r="F96264" i="20"/>
  <c r="G96264" i="20" s="1"/>
  <c r="F96265" i="20"/>
  <c r="G96265" i="20" s="1"/>
  <c r="F96266" i="20"/>
  <c r="G96266" i="20" s="1"/>
  <c r="F96267" i="20"/>
  <c r="G96267" i="20" s="1"/>
  <c r="F96268" i="20"/>
  <c r="G96268" i="20" s="1"/>
  <c r="F96269" i="20"/>
  <c r="G96269" i="20" s="1"/>
  <c r="F96270" i="20"/>
  <c r="G96270" i="20" s="1"/>
  <c r="F96271" i="20"/>
  <c r="G96271" i="20" s="1"/>
  <c r="F96272" i="20"/>
  <c r="G96272" i="20" s="1"/>
  <c r="F96273" i="20"/>
  <c r="G96273" i="20" s="1"/>
  <c r="F96274" i="20"/>
  <c r="G96274" i="20" s="1"/>
  <c r="F96275" i="20"/>
  <c r="G96275" i="20" s="1"/>
  <c r="F96276" i="20"/>
  <c r="G96276" i="20" s="1"/>
  <c r="F96277" i="20"/>
  <c r="G96277" i="20" s="1"/>
  <c r="F96278" i="20"/>
  <c r="G96278" i="20" s="1"/>
  <c r="F96279" i="20"/>
  <c r="G96279" i="20" s="1"/>
  <c r="F96280" i="20"/>
  <c r="G96280" i="20" s="1"/>
  <c r="F96281" i="20"/>
  <c r="G96281" i="20" s="1"/>
  <c r="F96282" i="20"/>
  <c r="G96282" i="20" s="1"/>
  <c r="F96283" i="20"/>
  <c r="G96283" i="20" s="1"/>
  <c r="F96284" i="20"/>
  <c r="G96284" i="20" s="1"/>
  <c r="F96285" i="20"/>
  <c r="G96285" i="20" s="1"/>
  <c r="F96286" i="20"/>
  <c r="G96286" i="20" s="1"/>
  <c r="F96287" i="20"/>
  <c r="G96287" i="20" s="1"/>
  <c r="F96288" i="20"/>
  <c r="G96288" i="20" s="1"/>
  <c r="F96289" i="20"/>
  <c r="G96289" i="20" s="1"/>
  <c r="F96290" i="20"/>
  <c r="G96290" i="20" s="1"/>
  <c r="F96291" i="20"/>
  <c r="G96291" i="20" s="1"/>
  <c r="F96292" i="20"/>
  <c r="G96292" i="20" s="1"/>
  <c r="F96293" i="20"/>
  <c r="G96293" i="20" s="1"/>
  <c r="F96294" i="20"/>
  <c r="G96294" i="20" s="1"/>
  <c r="F96295" i="20"/>
  <c r="G96295" i="20" s="1"/>
  <c r="F96296" i="20"/>
  <c r="G96296" i="20" s="1"/>
  <c r="F96297" i="20"/>
  <c r="G96297" i="20" s="1"/>
  <c r="F96298" i="20"/>
  <c r="G96298" i="20" s="1"/>
  <c r="F96299" i="20"/>
  <c r="G96299" i="20" s="1"/>
  <c r="F96300" i="20"/>
  <c r="G96300" i="20" s="1"/>
  <c r="F96301" i="20"/>
  <c r="G96301" i="20" s="1"/>
  <c r="F96302" i="20"/>
  <c r="G96302" i="20" s="1"/>
  <c r="F96303" i="20"/>
  <c r="G96303" i="20" s="1"/>
  <c r="F96304" i="20"/>
  <c r="G96304" i="20" s="1"/>
  <c r="F96305" i="20"/>
  <c r="G96305" i="20" s="1"/>
  <c r="F96306" i="20"/>
  <c r="G96306" i="20" s="1"/>
  <c r="F96307" i="20"/>
  <c r="G96307" i="20" s="1"/>
  <c r="F96308" i="20"/>
  <c r="G96308" i="20" s="1"/>
  <c r="F96309" i="20"/>
  <c r="G96309" i="20" s="1"/>
  <c r="F96310" i="20"/>
  <c r="G96310" i="20" s="1"/>
  <c r="F96311" i="20"/>
  <c r="G96311" i="20" s="1"/>
  <c r="F96312" i="20"/>
  <c r="G96312" i="20" s="1"/>
  <c r="F96313" i="20"/>
  <c r="G96313" i="20" s="1"/>
  <c r="F96314" i="20"/>
  <c r="G96314" i="20" s="1"/>
  <c r="F96315" i="20"/>
  <c r="G96315" i="20" s="1"/>
  <c r="F96316" i="20"/>
  <c r="G96316" i="20" s="1"/>
  <c r="F96317" i="20"/>
  <c r="G96317" i="20" s="1"/>
  <c r="F96318" i="20"/>
  <c r="G96318" i="20" s="1"/>
  <c r="F96319" i="20"/>
  <c r="G96319" i="20" s="1"/>
  <c r="F96320" i="20"/>
  <c r="G96320" i="20" s="1"/>
  <c r="F96321" i="20"/>
  <c r="G96321" i="20" s="1"/>
  <c r="F96322" i="20"/>
  <c r="G96322" i="20" s="1"/>
  <c r="F96323" i="20"/>
  <c r="G96323" i="20" s="1"/>
  <c r="F96324" i="20"/>
  <c r="G96324" i="20" s="1"/>
  <c r="F96325" i="20"/>
  <c r="G96325" i="20" s="1"/>
  <c r="F96326" i="20"/>
  <c r="G96326" i="20" s="1"/>
  <c r="F96327" i="20"/>
  <c r="G96327" i="20" s="1"/>
  <c r="F96328" i="20"/>
  <c r="G96328" i="20" s="1"/>
  <c r="F96329" i="20"/>
  <c r="G96329" i="20" s="1"/>
  <c r="F96330" i="20"/>
  <c r="G96330" i="20" s="1"/>
  <c r="F96331" i="20"/>
  <c r="G96331" i="20" s="1"/>
  <c r="F96332" i="20"/>
  <c r="G96332" i="20" s="1"/>
  <c r="F96333" i="20"/>
  <c r="G96333" i="20" s="1"/>
  <c r="F96334" i="20"/>
  <c r="G96334" i="20" s="1"/>
  <c r="F96335" i="20"/>
  <c r="G96335" i="20" s="1"/>
  <c r="F96336" i="20"/>
  <c r="G96336" i="20" s="1"/>
  <c r="F96337" i="20"/>
  <c r="G96337" i="20" s="1"/>
  <c r="F96338" i="20"/>
  <c r="G96338" i="20" s="1"/>
  <c r="F96339" i="20"/>
  <c r="G96339" i="20" s="1"/>
  <c r="F96340" i="20"/>
  <c r="G96340" i="20" s="1"/>
  <c r="F96341" i="20"/>
  <c r="G96341" i="20" s="1"/>
  <c r="F96342" i="20"/>
  <c r="G96342" i="20" s="1"/>
  <c r="F96343" i="20"/>
  <c r="G96343" i="20" s="1"/>
  <c r="F96344" i="20"/>
  <c r="G96344" i="20" s="1"/>
  <c r="F96345" i="20"/>
  <c r="G96345" i="20" s="1"/>
  <c r="F96346" i="20"/>
  <c r="G96346" i="20" s="1"/>
  <c r="F96347" i="20"/>
  <c r="G96347" i="20" s="1"/>
  <c r="F96348" i="20"/>
  <c r="G96348" i="20" s="1"/>
  <c r="F96349" i="20"/>
  <c r="G96349" i="20" s="1"/>
  <c r="F96350" i="20"/>
  <c r="G96350" i="20" s="1"/>
  <c r="F96351" i="20"/>
  <c r="G96351" i="20" s="1"/>
  <c r="F96352" i="20"/>
  <c r="G96352" i="20" s="1"/>
  <c r="F96353" i="20"/>
  <c r="G96353" i="20" s="1"/>
  <c r="F96354" i="20"/>
  <c r="G96354" i="20" s="1"/>
  <c r="F96355" i="20"/>
  <c r="G96355" i="20" s="1"/>
  <c r="F96356" i="20"/>
  <c r="G96356" i="20" s="1"/>
  <c r="F96357" i="20"/>
  <c r="G96357" i="20" s="1"/>
  <c r="F96358" i="20"/>
  <c r="G96358" i="20" s="1"/>
  <c r="F96359" i="20"/>
  <c r="G96359" i="20" s="1"/>
  <c r="F96360" i="20"/>
  <c r="G96360" i="20" s="1"/>
  <c r="F96361" i="20"/>
  <c r="G96361" i="20" s="1"/>
  <c r="F96362" i="20"/>
  <c r="G96362" i="20" s="1"/>
  <c r="F96363" i="20"/>
  <c r="G96363" i="20" s="1"/>
  <c r="F96364" i="20"/>
  <c r="G96364" i="20" s="1"/>
  <c r="F96365" i="20"/>
  <c r="G96365" i="20" s="1"/>
  <c r="F96366" i="20"/>
  <c r="G96366" i="20" s="1"/>
  <c r="F96367" i="20"/>
  <c r="G96367" i="20" s="1"/>
  <c r="F96368" i="20"/>
  <c r="G96368" i="20" s="1"/>
  <c r="F96369" i="20"/>
  <c r="G96369" i="20" s="1"/>
  <c r="F96370" i="20"/>
  <c r="G96370" i="20" s="1"/>
  <c r="F96371" i="20"/>
  <c r="G96371" i="20" s="1"/>
  <c r="F96372" i="20"/>
  <c r="G96372" i="20" s="1"/>
  <c r="F96373" i="20"/>
  <c r="G96373" i="20" s="1"/>
  <c r="F96374" i="20"/>
  <c r="G96374" i="20" s="1"/>
  <c r="F96375" i="20"/>
  <c r="G96375" i="20" s="1"/>
  <c r="F96376" i="20"/>
  <c r="G96376" i="20" s="1"/>
  <c r="F96377" i="20"/>
  <c r="G96377" i="20" s="1"/>
  <c r="F96378" i="20"/>
  <c r="G96378" i="20" s="1"/>
  <c r="F96379" i="20"/>
  <c r="G96379" i="20" s="1"/>
  <c r="F96380" i="20"/>
  <c r="G96380" i="20" s="1"/>
  <c r="F96381" i="20"/>
  <c r="G96381" i="20" s="1"/>
  <c r="F96382" i="20"/>
  <c r="G96382" i="20" s="1"/>
  <c r="F96383" i="20"/>
  <c r="G96383" i="20" s="1"/>
  <c r="F96384" i="20"/>
  <c r="G96384" i="20" s="1"/>
  <c r="F96385" i="20"/>
  <c r="G96385" i="20" s="1"/>
  <c r="F96386" i="20"/>
  <c r="G96386" i="20" s="1"/>
  <c r="F96387" i="20"/>
  <c r="G96387" i="20" s="1"/>
  <c r="F96388" i="20"/>
  <c r="G96388" i="20" s="1"/>
  <c r="F96389" i="20"/>
  <c r="G96389" i="20" s="1"/>
  <c r="F96390" i="20"/>
  <c r="G96390" i="20" s="1"/>
  <c r="F96391" i="20"/>
  <c r="G96391" i="20" s="1"/>
  <c r="F96392" i="20"/>
  <c r="G96392" i="20" s="1"/>
  <c r="F96393" i="20"/>
  <c r="G96393" i="20" s="1"/>
  <c r="F96394" i="20"/>
  <c r="G96394" i="20" s="1"/>
  <c r="F96395" i="20"/>
  <c r="G96395" i="20" s="1"/>
  <c r="F96396" i="20"/>
  <c r="G96396" i="20" s="1"/>
  <c r="F96397" i="20"/>
  <c r="G96397" i="20" s="1"/>
  <c r="F96398" i="20"/>
  <c r="G96398" i="20" s="1"/>
  <c r="F96399" i="20"/>
  <c r="G96399" i="20" s="1"/>
  <c r="F96400" i="20"/>
  <c r="G96400" i="20" s="1"/>
  <c r="F96401" i="20"/>
  <c r="G96401" i="20" s="1"/>
  <c r="F96402" i="20"/>
  <c r="G96402" i="20" s="1"/>
  <c r="F96403" i="20"/>
  <c r="G96403" i="20" s="1"/>
  <c r="F96404" i="20"/>
  <c r="G96404" i="20" s="1"/>
  <c r="F96405" i="20"/>
  <c r="G96405" i="20" s="1"/>
  <c r="F96406" i="20"/>
  <c r="G96406" i="20" s="1"/>
  <c r="F96407" i="20"/>
  <c r="G96407" i="20" s="1"/>
  <c r="F96408" i="20"/>
  <c r="G96408" i="20" s="1"/>
  <c r="F96409" i="20"/>
  <c r="G96409" i="20" s="1"/>
  <c r="F96410" i="20"/>
  <c r="G96410" i="20" s="1"/>
  <c r="F96411" i="20"/>
  <c r="G96411" i="20" s="1"/>
  <c r="F96412" i="20"/>
  <c r="G96412" i="20" s="1"/>
  <c r="F96413" i="20"/>
  <c r="G96413" i="20" s="1"/>
  <c r="F96414" i="20"/>
  <c r="G96414" i="20" s="1"/>
  <c r="F96415" i="20"/>
  <c r="G96415" i="20" s="1"/>
  <c r="F96416" i="20"/>
  <c r="G96416" i="20" s="1"/>
  <c r="F96417" i="20"/>
  <c r="G96417" i="20" s="1"/>
  <c r="F96418" i="20"/>
  <c r="G96418" i="20" s="1"/>
  <c r="F96419" i="20"/>
  <c r="G96419" i="20" s="1"/>
  <c r="F96420" i="20"/>
  <c r="G96420" i="20" s="1"/>
  <c r="F96421" i="20"/>
  <c r="G96421" i="20" s="1"/>
  <c r="F96422" i="20"/>
  <c r="G96422" i="20" s="1"/>
  <c r="F96423" i="20"/>
  <c r="G96423" i="20" s="1"/>
  <c r="F96424" i="20"/>
  <c r="G96424" i="20" s="1"/>
  <c r="F96425" i="20"/>
  <c r="G96425" i="20" s="1"/>
  <c r="F96426" i="20"/>
  <c r="G96426" i="20" s="1"/>
  <c r="F96427" i="20"/>
  <c r="G96427" i="20" s="1"/>
  <c r="F96428" i="20"/>
  <c r="G96428" i="20" s="1"/>
  <c r="F96429" i="20"/>
  <c r="G96429" i="20" s="1"/>
  <c r="F96430" i="20"/>
  <c r="G96430" i="20" s="1"/>
  <c r="F96431" i="20"/>
  <c r="G96431" i="20" s="1"/>
  <c r="F96432" i="20"/>
  <c r="G96432" i="20" s="1"/>
  <c r="F96433" i="20"/>
  <c r="G96433" i="20" s="1"/>
  <c r="F96434" i="20"/>
  <c r="G96434" i="20" s="1"/>
  <c r="F96435" i="20"/>
  <c r="G96435" i="20" s="1"/>
  <c r="F96436" i="20"/>
  <c r="G96436" i="20" s="1"/>
  <c r="F96437" i="20"/>
  <c r="G96437" i="20" s="1"/>
  <c r="F96438" i="20"/>
  <c r="G96438" i="20" s="1"/>
  <c r="F96439" i="20"/>
  <c r="G96439" i="20" s="1"/>
  <c r="F96440" i="20"/>
  <c r="G96440" i="20" s="1"/>
  <c r="F96441" i="20"/>
  <c r="G96441" i="20" s="1"/>
  <c r="F96442" i="20"/>
  <c r="G96442" i="20" s="1"/>
  <c r="F96443" i="20"/>
  <c r="G96443" i="20" s="1"/>
  <c r="F96444" i="20"/>
  <c r="G96444" i="20" s="1"/>
  <c r="F96445" i="20"/>
  <c r="G96445" i="20" s="1"/>
  <c r="F96446" i="20"/>
  <c r="G96446" i="20" s="1"/>
  <c r="F96447" i="20"/>
  <c r="G96447" i="20" s="1"/>
  <c r="F96448" i="20"/>
  <c r="G96448" i="20" s="1"/>
  <c r="F96449" i="20"/>
  <c r="G96449" i="20" s="1"/>
  <c r="F96450" i="20"/>
  <c r="G96450" i="20" s="1"/>
  <c r="F96451" i="20"/>
  <c r="G96451" i="20" s="1"/>
  <c r="F96452" i="20"/>
  <c r="G96452" i="20" s="1"/>
  <c r="F96453" i="20"/>
  <c r="G96453" i="20" s="1"/>
  <c r="F96454" i="20"/>
  <c r="G96454" i="20" s="1"/>
  <c r="F96455" i="20"/>
  <c r="G96455" i="20" s="1"/>
  <c r="F96456" i="20"/>
  <c r="G96456" i="20" s="1"/>
  <c r="F96457" i="20"/>
  <c r="G96457" i="20" s="1"/>
  <c r="F96458" i="20"/>
  <c r="G96458" i="20" s="1"/>
  <c r="F96459" i="20"/>
  <c r="G96459" i="20" s="1"/>
  <c r="F96460" i="20"/>
  <c r="G96460" i="20" s="1"/>
  <c r="F96461" i="20"/>
  <c r="G96461" i="20" s="1"/>
  <c r="F96462" i="20"/>
  <c r="G96462" i="20" s="1"/>
  <c r="F96463" i="20"/>
  <c r="G96463" i="20" s="1"/>
  <c r="F96464" i="20"/>
  <c r="G96464" i="20" s="1"/>
  <c r="F96465" i="20"/>
  <c r="G96465" i="20" s="1"/>
  <c r="F96466" i="20"/>
  <c r="G96466" i="20" s="1"/>
  <c r="F96467" i="20"/>
  <c r="G96467" i="20" s="1"/>
  <c r="F96468" i="20"/>
  <c r="G96468" i="20" s="1"/>
  <c r="F96469" i="20"/>
  <c r="G96469" i="20" s="1"/>
  <c r="F96470" i="20"/>
  <c r="G96470" i="20" s="1"/>
  <c r="F96471" i="20"/>
  <c r="G96471" i="20" s="1"/>
  <c r="F96472" i="20"/>
  <c r="G96472" i="20" s="1"/>
  <c r="F96473" i="20"/>
  <c r="G96473" i="20" s="1"/>
  <c r="F96474" i="20"/>
  <c r="G96474" i="20" s="1"/>
  <c r="F96475" i="20"/>
  <c r="G96475" i="20" s="1"/>
  <c r="F96476" i="20"/>
  <c r="G96476" i="20" s="1"/>
  <c r="F96477" i="20"/>
  <c r="G96477" i="20" s="1"/>
  <c r="F96478" i="20"/>
  <c r="G96478" i="20" s="1"/>
  <c r="F96479" i="20"/>
  <c r="G96479" i="20" s="1"/>
  <c r="F96480" i="20"/>
  <c r="G96480" i="20" s="1"/>
  <c r="F96481" i="20"/>
  <c r="G96481" i="20" s="1"/>
  <c r="F96482" i="20"/>
  <c r="G96482" i="20" s="1"/>
  <c r="F96483" i="20"/>
  <c r="G96483" i="20" s="1"/>
  <c r="F96484" i="20"/>
  <c r="G96484" i="20" s="1"/>
  <c r="F96485" i="20"/>
  <c r="G96485" i="20" s="1"/>
  <c r="F96486" i="20"/>
  <c r="G96486" i="20" s="1"/>
  <c r="F96487" i="20"/>
  <c r="G96487" i="20" s="1"/>
  <c r="F96488" i="20"/>
  <c r="G96488" i="20" s="1"/>
  <c r="F96489" i="20"/>
  <c r="G96489" i="20" s="1"/>
  <c r="F96490" i="20"/>
  <c r="G96490" i="20" s="1"/>
  <c r="F96491" i="20"/>
  <c r="G96491" i="20" s="1"/>
  <c r="F96492" i="20"/>
  <c r="G96492" i="20" s="1"/>
  <c r="F96493" i="20"/>
  <c r="G96493" i="20" s="1"/>
  <c r="F96494" i="20"/>
  <c r="G96494" i="20" s="1"/>
  <c r="F96495" i="20"/>
  <c r="G96495" i="20" s="1"/>
  <c r="F96496" i="20"/>
  <c r="G96496" i="20" s="1"/>
  <c r="F96497" i="20"/>
  <c r="G96497" i="20" s="1"/>
  <c r="F96498" i="20"/>
  <c r="G96498" i="20" s="1"/>
  <c r="F96499" i="20"/>
  <c r="G96499" i="20" s="1"/>
  <c r="F96500" i="20"/>
  <c r="G96500" i="20" s="1"/>
  <c r="F96501" i="20"/>
  <c r="G96501" i="20" s="1"/>
  <c r="F96502" i="20"/>
  <c r="G96502" i="20" s="1"/>
  <c r="F96503" i="20"/>
  <c r="G96503" i="20" s="1"/>
  <c r="F96504" i="20"/>
  <c r="G96504" i="20" s="1"/>
  <c r="F96505" i="20"/>
  <c r="G96505" i="20" s="1"/>
  <c r="F96506" i="20"/>
  <c r="G96506" i="20" s="1"/>
  <c r="F96507" i="20"/>
  <c r="G96507" i="20" s="1"/>
  <c r="F96508" i="20"/>
  <c r="G96508" i="20" s="1"/>
  <c r="F96509" i="20"/>
  <c r="G96509" i="20" s="1"/>
  <c r="F96510" i="20"/>
  <c r="G96510" i="20" s="1"/>
  <c r="F96511" i="20"/>
  <c r="G96511" i="20" s="1"/>
  <c r="F96512" i="20"/>
  <c r="G96512" i="20" s="1"/>
  <c r="F96513" i="20"/>
  <c r="G96513" i="20" s="1"/>
  <c r="F96514" i="20"/>
  <c r="G96514" i="20" s="1"/>
  <c r="F96515" i="20"/>
  <c r="G96515" i="20" s="1"/>
  <c r="F96516" i="20"/>
  <c r="G96516" i="20" s="1"/>
  <c r="F96517" i="20"/>
  <c r="G96517" i="20" s="1"/>
  <c r="F96518" i="20"/>
  <c r="G96518" i="20" s="1"/>
  <c r="F96519" i="20"/>
  <c r="G96519" i="20" s="1"/>
  <c r="F96520" i="20"/>
  <c r="G96520" i="20" s="1"/>
  <c r="F96521" i="20"/>
  <c r="G96521" i="20" s="1"/>
  <c r="F96522" i="20"/>
  <c r="G96522" i="20" s="1"/>
  <c r="F96523" i="20"/>
  <c r="G96523" i="20" s="1"/>
  <c r="F96524" i="20"/>
  <c r="G96524" i="20" s="1"/>
  <c r="F96525" i="20"/>
  <c r="G96525" i="20" s="1"/>
  <c r="F96526" i="20"/>
  <c r="G96526" i="20" s="1"/>
  <c r="F96527" i="20"/>
  <c r="G96527" i="20" s="1"/>
  <c r="F96528" i="20"/>
  <c r="G96528" i="20" s="1"/>
  <c r="F96529" i="20"/>
  <c r="G96529" i="20" s="1"/>
  <c r="F96530" i="20"/>
  <c r="G96530" i="20" s="1"/>
  <c r="F96531" i="20"/>
  <c r="G96531" i="20" s="1"/>
  <c r="F96532" i="20"/>
  <c r="G96532" i="20" s="1"/>
  <c r="F96533" i="20"/>
  <c r="G96533" i="20" s="1"/>
  <c r="F96534" i="20"/>
  <c r="G96534" i="20" s="1"/>
  <c r="F96535" i="20"/>
  <c r="G96535" i="20" s="1"/>
  <c r="F96536" i="20"/>
  <c r="G96536" i="20" s="1"/>
  <c r="F96537" i="20"/>
  <c r="G96537" i="20" s="1"/>
  <c r="F96538" i="20"/>
  <c r="G96538" i="20" s="1"/>
  <c r="F96539" i="20"/>
  <c r="G96539" i="20" s="1"/>
  <c r="F96540" i="20"/>
  <c r="G96540" i="20" s="1"/>
  <c r="F96541" i="20"/>
  <c r="G96541" i="20" s="1"/>
  <c r="F96542" i="20"/>
  <c r="G96542" i="20" s="1"/>
  <c r="F96543" i="20"/>
  <c r="G96543" i="20" s="1"/>
  <c r="F96544" i="20"/>
  <c r="G96544" i="20" s="1"/>
  <c r="F96545" i="20"/>
  <c r="G96545" i="20" s="1"/>
  <c r="F96546" i="20"/>
  <c r="G96546" i="20" s="1"/>
  <c r="F96547" i="20"/>
  <c r="G96547" i="20" s="1"/>
  <c r="F96548" i="20"/>
  <c r="G96548" i="20" s="1"/>
  <c r="F96549" i="20"/>
  <c r="G96549" i="20" s="1"/>
  <c r="F96550" i="20"/>
  <c r="G96550" i="20" s="1"/>
  <c r="F96551" i="20"/>
  <c r="G96551" i="20" s="1"/>
  <c r="F96552" i="20"/>
  <c r="G96552" i="20" s="1"/>
  <c r="F96553" i="20"/>
  <c r="G96553" i="20" s="1"/>
  <c r="F96554" i="20"/>
  <c r="G96554" i="20" s="1"/>
  <c r="F96555" i="20"/>
  <c r="G96555" i="20" s="1"/>
  <c r="F96556" i="20"/>
  <c r="G96556" i="20" s="1"/>
  <c r="F96557" i="20"/>
  <c r="G96557" i="20" s="1"/>
  <c r="F96558" i="20"/>
  <c r="G96558" i="20" s="1"/>
  <c r="F96559" i="20"/>
  <c r="G96559" i="20" s="1"/>
  <c r="F96560" i="20"/>
  <c r="G96560" i="20" s="1"/>
  <c r="F96561" i="20"/>
  <c r="G96561" i="20" s="1"/>
  <c r="F96562" i="20"/>
  <c r="G96562" i="20" s="1"/>
  <c r="F96563" i="20"/>
  <c r="G96563" i="20" s="1"/>
  <c r="F96564" i="20"/>
  <c r="G96564" i="20" s="1"/>
  <c r="F96565" i="20"/>
  <c r="G96565" i="20" s="1"/>
  <c r="F96566" i="20"/>
  <c r="G96566" i="20" s="1"/>
  <c r="F96567" i="20"/>
  <c r="G96567" i="20" s="1"/>
  <c r="F96568" i="20"/>
  <c r="G96568" i="20" s="1"/>
  <c r="F96569" i="20"/>
  <c r="G96569" i="20" s="1"/>
  <c r="F96570" i="20"/>
  <c r="G96570" i="20" s="1"/>
  <c r="F96571" i="20"/>
  <c r="G96571" i="20" s="1"/>
  <c r="F96572" i="20"/>
  <c r="G96572" i="20" s="1"/>
  <c r="F96573" i="20"/>
  <c r="G96573" i="20" s="1"/>
  <c r="F96574" i="20"/>
  <c r="G96574" i="20" s="1"/>
  <c r="F96575" i="20"/>
  <c r="G96575" i="20" s="1"/>
  <c r="F96576" i="20"/>
  <c r="G96576" i="20" s="1"/>
  <c r="F96577" i="20"/>
  <c r="G96577" i="20" s="1"/>
  <c r="F96578" i="20"/>
  <c r="G96578" i="20" s="1"/>
  <c r="F96579" i="20"/>
  <c r="G96579" i="20" s="1"/>
  <c r="F96580" i="20"/>
  <c r="G96580" i="20" s="1"/>
  <c r="F96581" i="20"/>
  <c r="G96581" i="20" s="1"/>
  <c r="F96582" i="20"/>
  <c r="G96582" i="20" s="1"/>
  <c r="F96583" i="20"/>
  <c r="G96583" i="20" s="1"/>
  <c r="F96584" i="20"/>
  <c r="G96584" i="20" s="1"/>
  <c r="F96585" i="20"/>
  <c r="G96585" i="20" s="1"/>
  <c r="F96586" i="20"/>
  <c r="G96586" i="20" s="1"/>
  <c r="F96587" i="20"/>
  <c r="G96587" i="20" s="1"/>
  <c r="F96588" i="20"/>
  <c r="G96588" i="20" s="1"/>
  <c r="F96589" i="20"/>
  <c r="G96589" i="20" s="1"/>
  <c r="F96590" i="20"/>
  <c r="G96590" i="20" s="1"/>
  <c r="F96591" i="20"/>
  <c r="G96591" i="20" s="1"/>
  <c r="F96592" i="20"/>
  <c r="G96592" i="20" s="1"/>
  <c r="F96593" i="20"/>
  <c r="G96593" i="20" s="1"/>
  <c r="F96594" i="20"/>
  <c r="G96594" i="20" s="1"/>
  <c r="F96595" i="20"/>
  <c r="G96595" i="20" s="1"/>
  <c r="F96596" i="20"/>
  <c r="G96596" i="20" s="1"/>
  <c r="F96597" i="20"/>
  <c r="G96597" i="20" s="1"/>
  <c r="F96598" i="20"/>
  <c r="G96598" i="20" s="1"/>
  <c r="F96599" i="20"/>
  <c r="G96599" i="20" s="1"/>
  <c r="F96600" i="20"/>
  <c r="G96600" i="20" s="1"/>
  <c r="F96601" i="20"/>
  <c r="G96601" i="20" s="1"/>
  <c r="F96602" i="20"/>
  <c r="G96602" i="20" s="1"/>
  <c r="F96603" i="20"/>
  <c r="G96603" i="20" s="1"/>
  <c r="F96604" i="20"/>
  <c r="G96604" i="20" s="1"/>
  <c r="F96605" i="20"/>
  <c r="G96605" i="20" s="1"/>
  <c r="F96606" i="20"/>
  <c r="G96606" i="20" s="1"/>
  <c r="F96607" i="20"/>
  <c r="G96607" i="20" s="1"/>
  <c r="F96608" i="20"/>
  <c r="G96608" i="20" s="1"/>
  <c r="F96609" i="20"/>
  <c r="G96609" i="20" s="1"/>
  <c r="F96610" i="20"/>
  <c r="G96610" i="20" s="1"/>
  <c r="F96611" i="20"/>
  <c r="G96611" i="20" s="1"/>
  <c r="F96612" i="20"/>
  <c r="G96612" i="20" s="1"/>
  <c r="F96613" i="20"/>
  <c r="G96613" i="20" s="1"/>
  <c r="F96614" i="20"/>
  <c r="G96614" i="20" s="1"/>
  <c r="F96615" i="20"/>
  <c r="G96615" i="20" s="1"/>
  <c r="F96616" i="20"/>
  <c r="G96616" i="20" s="1"/>
  <c r="F96617" i="20"/>
  <c r="G96617" i="20" s="1"/>
  <c r="F96618" i="20"/>
  <c r="G96618" i="20" s="1"/>
  <c r="F96619" i="20"/>
  <c r="G96619" i="20" s="1"/>
  <c r="F96620" i="20"/>
  <c r="G96620" i="20" s="1"/>
  <c r="F96621" i="20"/>
  <c r="G96621" i="20" s="1"/>
  <c r="F96622" i="20"/>
  <c r="G96622" i="20" s="1"/>
  <c r="F96623" i="20"/>
  <c r="G96623" i="20" s="1"/>
  <c r="F96624" i="20"/>
  <c r="G96624" i="20" s="1"/>
  <c r="F96625" i="20"/>
  <c r="G96625" i="20" s="1"/>
  <c r="F96626" i="20"/>
  <c r="G96626" i="20" s="1"/>
  <c r="F96627" i="20"/>
  <c r="G96627" i="20" s="1"/>
  <c r="F96628" i="20"/>
  <c r="G96628" i="20" s="1"/>
  <c r="F96629" i="20"/>
  <c r="G96629" i="20" s="1"/>
  <c r="F96630" i="20"/>
  <c r="G96630" i="20" s="1"/>
  <c r="F96631" i="20"/>
  <c r="G96631" i="20" s="1"/>
  <c r="F96632" i="20"/>
  <c r="G96632" i="20" s="1"/>
  <c r="F96633" i="20"/>
  <c r="G96633" i="20" s="1"/>
  <c r="F96634" i="20"/>
  <c r="G96634" i="20" s="1"/>
  <c r="F96635" i="20"/>
  <c r="G96635" i="20" s="1"/>
  <c r="F96636" i="20"/>
  <c r="G96636" i="20" s="1"/>
  <c r="F96637" i="20"/>
  <c r="G96637" i="20" s="1"/>
  <c r="F96638" i="20"/>
  <c r="G96638" i="20" s="1"/>
  <c r="F96639" i="20"/>
  <c r="G96639" i="20" s="1"/>
  <c r="F96640" i="20"/>
  <c r="G96640" i="20" s="1"/>
  <c r="F96641" i="20"/>
  <c r="G96641" i="20" s="1"/>
  <c r="F96642" i="20"/>
  <c r="G96642" i="20" s="1"/>
  <c r="F96643" i="20"/>
  <c r="G96643" i="20" s="1"/>
  <c r="F96644" i="20"/>
  <c r="G96644" i="20" s="1"/>
  <c r="F96645" i="20"/>
  <c r="G96645" i="20" s="1"/>
  <c r="F96646" i="20"/>
  <c r="G96646" i="20" s="1"/>
  <c r="F96647" i="20"/>
  <c r="G96647" i="20" s="1"/>
  <c r="F96648" i="20"/>
  <c r="G96648" i="20" s="1"/>
  <c r="F96649" i="20"/>
  <c r="G96649" i="20" s="1"/>
  <c r="F96650" i="20"/>
  <c r="G96650" i="20" s="1"/>
  <c r="F96651" i="20"/>
  <c r="G96651" i="20" s="1"/>
  <c r="F96652" i="20"/>
  <c r="G96652" i="20" s="1"/>
  <c r="F96653" i="20"/>
  <c r="G96653" i="20" s="1"/>
  <c r="F96654" i="20"/>
  <c r="G96654" i="20" s="1"/>
  <c r="F96655" i="20"/>
  <c r="G96655" i="20" s="1"/>
  <c r="F96656" i="20"/>
  <c r="G96656" i="20" s="1"/>
  <c r="F96657" i="20"/>
  <c r="G96657" i="20" s="1"/>
  <c r="F96658" i="20"/>
  <c r="G96658" i="20" s="1"/>
  <c r="F96659" i="20"/>
  <c r="G96659" i="20" s="1"/>
  <c r="F96660" i="20"/>
  <c r="G96660" i="20" s="1"/>
  <c r="F96661" i="20"/>
  <c r="G96661" i="20" s="1"/>
  <c r="F96662" i="20"/>
  <c r="G96662" i="20" s="1"/>
  <c r="F96663" i="20"/>
  <c r="G96663" i="20" s="1"/>
  <c r="F96664" i="20"/>
  <c r="G96664" i="20" s="1"/>
  <c r="F96665" i="20"/>
  <c r="G96665" i="20" s="1"/>
  <c r="F96666" i="20"/>
  <c r="G96666" i="20" s="1"/>
  <c r="F96667" i="20"/>
  <c r="G96667" i="20" s="1"/>
  <c r="F96668" i="20"/>
  <c r="G96668" i="20" s="1"/>
  <c r="F96669" i="20"/>
  <c r="G96669" i="20" s="1"/>
  <c r="F96670" i="20"/>
  <c r="G96670" i="20" s="1"/>
  <c r="F96671" i="20"/>
  <c r="G96671" i="20" s="1"/>
  <c r="F96672" i="20"/>
  <c r="G96672" i="20" s="1"/>
  <c r="F96673" i="20"/>
  <c r="G96673" i="20" s="1"/>
  <c r="F96674" i="20"/>
  <c r="G96674" i="20" s="1"/>
  <c r="F96675" i="20"/>
  <c r="G96675" i="20" s="1"/>
  <c r="F96676" i="20"/>
  <c r="G96676" i="20" s="1"/>
  <c r="F96677" i="20"/>
  <c r="G96677" i="20" s="1"/>
  <c r="F96678" i="20"/>
  <c r="G96678" i="20" s="1"/>
  <c r="F96679" i="20"/>
  <c r="G96679" i="20" s="1"/>
  <c r="F96680" i="20"/>
  <c r="G96680" i="20" s="1"/>
  <c r="F96681" i="20"/>
  <c r="G96681" i="20" s="1"/>
  <c r="F96682" i="20"/>
  <c r="G96682" i="20" s="1"/>
  <c r="F96683" i="20"/>
  <c r="G96683" i="20" s="1"/>
  <c r="F96684" i="20"/>
  <c r="G96684" i="20" s="1"/>
  <c r="F96685" i="20"/>
  <c r="G96685" i="20" s="1"/>
  <c r="F96686" i="20"/>
  <c r="G96686" i="20" s="1"/>
  <c r="F96687" i="20"/>
  <c r="G96687" i="20" s="1"/>
  <c r="F96688" i="20"/>
  <c r="G96688" i="20" s="1"/>
  <c r="F96689" i="20"/>
  <c r="G96689" i="20" s="1"/>
  <c r="F96690" i="20"/>
  <c r="G96690" i="20" s="1"/>
  <c r="F96691" i="20"/>
  <c r="G96691" i="20" s="1"/>
  <c r="F96692" i="20"/>
  <c r="G96692" i="20" s="1"/>
  <c r="F96693" i="20"/>
  <c r="G96693" i="20" s="1"/>
  <c r="F96694" i="20"/>
  <c r="G96694" i="20" s="1"/>
  <c r="F96695" i="20"/>
  <c r="G96695" i="20" s="1"/>
  <c r="F96696" i="20"/>
  <c r="G96696" i="20" s="1"/>
  <c r="F96697" i="20"/>
  <c r="G96697" i="20" s="1"/>
  <c r="F96698" i="20"/>
  <c r="G96698" i="20" s="1"/>
  <c r="F96699" i="20"/>
  <c r="G96699" i="20" s="1"/>
  <c r="F96700" i="20"/>
  <c r="G96700" i="20" s="1"/>
  <c r="F96701" i="20"/>
  <c r="G96701" i="20" s="1"/>
  <c r="F96702" i="20"/>
  <c r="G96702" i="20" s="1"/>
  <c r="F96703" i="20"/>
  <c r="G96703" i="20" s="1"/>
  <c r="F96704" i="20"/>
  <c r="G96704" i="20" s="1"/>
  <c r="F96705" i="20"/>
  <c r="G96705" i="20" s="1"/>
  <c r="F96706" i="20"/>
  <c r="G96706" i="20" s="1"/>
  <c r="F96707" i="20"/>
  <c r="G96707" i="20" s="1"/>
  <c r="F96708" i="20"/>
  <c r="G96708" i="20" s="1"/>
  <c r="F96709" i="20"/>
  <c r="G96709" i="20" s="1"/>
  <c r="F96710" i="20"/>
  <c r="G96710" i="20" s="1"/>
  <c r="F96711" i="20"/>
  <c r="G96711" i="20" s="1"/>
  <c r="F96712" i="20"/>
  <c r="G96712" i="20" s="1"/>
  <c r="F96713" i="20"/>
  <c r="G96713" i="20" s="1"/>
  <c r="F96714" i="20"/>
  <c r="G96714" i="20" s="1"/>
  <c r="F96715" i="20"/>
  <c r="G96715" i="20" s="1"/>
  <c r="F96716" i="20"/>
  <c r="G96716" i="20" s="1"/>
  <c r="F96717" i="20"/>
  <c r="G96717" i="20" s="1"/>
  <c r="F96718" i="20"/>
  <c r="G96718" i="20" s="1"/>
  <c r="F96719" i="20"/>
  <c r="G96719" i="20" s="1"/>
  <c r="F96720" i="20"/>
  <c r="G96720" i="20" s="1"/>
  <c r="F96721" i="20"/>
  <c r="G96721" i="20" s="1"/>
  <c r="F96722" i="20"/>
  <c r="G96722" i="20" s="1"/>
  <c r="F96723" i="20"/>
  <c r="G96723" i="20" s="1"/>
  <c r="F96724" i="20"/>
  <c r="G96724" i="20" s="1"/>
  <c r="F96725" i="20"/>
  <c r="G96725" i="20" s="1"/>
  <c r="F96726" i="20"/>
  <c r="G96726" i="20" s="1"/>
  <c r="F96727" i="20"/>
  <c r="G96727" i="20" s="1"/>
  <c r="F96728" i="20"/>
  <c r="G96728" i="20" s="1"/>
  <c r="F96729" i="20"/>
  <c r="G96729" i="20" s="1"/>
  <c r="F96730" i="20"/>
  <c r="G96730" i="20" s="1"/>
  <c r="F96731" i="20"/>
  <c r="G96731" i="20" s="1"/>
  <c r="F96732" i="20"/>
  <c r="G96732" i="20" s="1"/>
  <c r="F96733" i="20"/>
  <c r="G96733" i="20" s="1"/>
  <c r="F96734" i="20"/>
  <c r="G96734" i="20" s="1"/>
  <c r="F96735" i="20"/>
  <c r="G96735" i="20" s="1"/>
  <c r="F96736" i="20"/>
  <c r="G96736" i="20" s="1"/>
  <c r="F96737" i="20"/>
  <c r="G96737" i="20" s="1"/>
  <c r="F96738" i="20"/>
  <c r="G96738" i="20" s="1"/>
  <c r="F96739" i="20"/>
  <c r="G96739" i="20" s="1"/>
  <c r="F96740" i="20"/>
  <c r="G96740" i="20" s="1"/>
  <c r="F96741" i="20"/>
  <c r="G96741" i="20" s="1"/>
  <c r="F96742" i="20"/>
  <c r="G96742" i="20" s="1"/>
  <c r="F96743" i="20"/>
  <c r="G96743" i="20" s="1"/>
  <c r="F96744" i="20"/>
  <c r="G96744" i="20" s="1"/>
  <c r="F96745" i="20"/>
  <c r="G96745" i="20" s="1"/>
  <c r="F96746" i="20"/>
  <c r="G96746" i="20" s="1"/>
  <c r="F96747" i="20"/>
  <c r="G96747" i="20" s="1"/>
  <c r="F96748" i="20"/>
  <c r="G96748" i="20" s="1"/>
  <c r="F96749" i="20"/>
  <c r="G96749" i="20" s="1"/>
  <c r="F96750" i="20"/>
  <c r="G96750" i="20" s="1"/>
  <c r="F96751" i="20"/>
  <c r="G96751" i="20" s="1"/>
  <c r="F96752" i="20"/>
  <c r="G96752" i="20" s="1"/>
  <c r="F96753" i="20"/>
  <c r="G96753" i="20" s="1"/>
  <c r="F96754" i="20"/>
  <c r="G96754" i="20" s="1"/>
  <c r="F96755" i="20"/>
  <c r="G96755" i="20" s="1"/>
  <c r="F96756" i="20"/>
  <c r="G96756" i="20" s="1"/>
  <c r="F96757" i="20"/>
  <c r="G96757" i="20" s="1"/>
  <c r="F96758" i="20"/>
  <c r="G96758" i="20" s="1"/>
  <c r="F96759" i="20"/>
  <c r="G96759" i="20" s="1"/>
  <c r="F96760" i="20"/>
  <c r="G96760" i="20" s="1"/>
  <c r="F96761" i="20"/>
  <c r="G96761" i="20" s="1"/>
  <c r="F96762" i="20"/>
  <c r="G96762" i="20" s="1"/>
  <c r="F96763" i="20"/>
  <c r="G96763" i="20" s="1"/>
  <c r="F96764" i="20"/>
  <c r="G96764" i="20" s="1"/>
  <c r="F96765" i="20"/>
  <c r="G96765" i="20" s="1"/>
  <c r="F96766" i="20"/>
  <c r="G96766" i="20" s="1"/>
  <c r="F96767" i="20"/>
  <c r="G96767" i="20" s="1"/>
  <c r="F96768" i="20"/>
  <c r="G96768" i="20" s="1"/>
  <c r="F96769" i="20"/>
  <c r="G96769" i="20" s="1"/>
  <c r="F96770" i="20"/>
  <c r="G96770" i="20" s="1"/>
  <c r="F96771" i="20"/>
  <c r="G96771" i="20" s="1"/>
  <c r="F96772" i="20"/>
  <c r="G96772" i="20" s="1"/>
  <c r="F96773" i="20"/>
  <c r="G96773" i="20" s="1"/>
  <c r="F96774" i="20"/>
  <c r="G96774" i="20" s="1"/>
  <c r="F96775" i="20"/>
  <c r="G96775" i="20" s="1"/>
  <c r="F96776" i="20"/>
  <c r="G96776" i="20" s="1"/>
  <c r="F96777" i="20"/>
  <c r="G96777" i="20" s="1"/>
  <c r="F96778" i="20"/>
  <c r="G96778" i="20" s="1"/>
  <c r="F96779" i="20"/>
  <c r="G96779" i="20" s="1"/>
  <c r="F96780" i="20"/>
  <c r="G96780" i="20" s="1"/>
  <c r="F96781" i="20"/>
  <c r="G96781" i="20" s="1"/>
  <c r="F96782" i="20"/>
  <c r="G96782" i="20" s="1"/>
  <c r="F96783" i="20"/>
  <c r="G96783" i="20" s="1"/>
  <c r="F96784" i="20"/>
  <c r="G96784" i="20" s="1"/>
  <c r="F96785" i="20"/>
  <c r="G96785" i="20" s="1"/>
  <c r="F96786" i="20"/>
  <c r="G96786" i="20" s="1"/>
  <c r="F96787" i="20"/>
  <c r="G96787" i="20" s="1"/>
  <c r="F96788" i="20"/>
  <c r="G96788" i="20" s="1"/>
  <c r="F96789" i="20"/>
  <c r="G96789" i="20" s="1"/>
  <c r="F96790" i="20"/>
  <c r="G96790" i="20" s="1"/>
  <c r="F96791" i="20"/>
  <c r="G96791" i="20" s="1"/>
  <c r="F96792" i="20"/>
  <c r="G96792" i="20" s="1"/>
  <c r="F96793" i="20"/>
  <c r="G96793" i="20" s="1"/>
  <c r="F96794" i="20"/>
  <c r="G96794" i="20" s="1"/>
  <c r="F96795" i="20"/>
  <c r="G96795" i="20" s="1"/>
  <c r="F96796" i="20"/>
  <c r="G96796" i="20" s="1"/>
  <c r="F96797" i="20"/>
  <c r="G96797" i="20" s="1"/>
  <c r="F96798" i="20"/>
  <c r="G96798" i="20" s="1"/>
  <c r="F96799" i="20"/>
  <c r="G96799" i="20" s="1"/>
  <c r="F96800" i="20"/>
  <c r="G96800" i="20" s="1"/>
  <c r="F96801" i="20"/>
  <c r="G96801" i="20" s="1"/>
  <c r="F96802" i="20"/>
  <c r="G96802" i="20" s="1"/>
  <c r="F96803" i="20"/>
  <c r="G96803" i="20" s="1"/>
  <c r="F96804" i="20"/>
  <c r="G96804" i="20" s="1"/>
  <c r="F96805" i="20"/>
  <c r="G96805" i="20" s="1"/>
  <c r="F96806" i="20"/>
  <c r="G96806" i="20" s="1"/>
  <c r="F96807" i="20"/>
  <c r="G96807" i="20" s="1"/>
  <c r="F96808" i="20"/>
  <c r="G96808" i="20" s="1"/>
  <c r="F96809" i="20"/>
  <c r="G96809" i="20" s="1"/>
  <c r="F96810" i="20"/>
  <c r="G96810" i="20" s="1"/>
  <c r="F96811" i="20"/>
  <c r="G96811" i="20" s="1"/>
  <c r="F96812" i="20"/>
  <c r="G96812" i="20" s="1"/>
  <c r="F96813" i="20"/>
  <c r="G96813" i="20" s="1"/>
  <c r="F96814" i="20"/>
  <c r="G96814" i="20" s="1"/>
  <c r="F96815" i="20"/>
  <c r="G96815" i="20" s="1"/>
  <c r="F96816" i="20"/>
  <c r="G96816" i="20" s="1"/>
  <c r="F96817" i="20"/>
  <c r="G96817" i="20" s="1"/>
  <c r="F96818" i="20"/>
  <c r="G96818" i="20" s="1"/>
  <c r="F96819" i="20"/>
  <c r="G96819" i="20" s="1"/>
  <c r="F96820" i="20"/>
  <c r="G96820" i="20" s="1"/>
  <c r="F96821" i="20"/>
  <c r="G96821" i="20" s="1"/>
  <c r="F96822" i="20"/>
  <c r="G96822" i="20" s="1"/>
  <c r="F96823" i="20"/>
  <c r="G96823" i="20" s="1"/>
  <c r="F96824" i="20"/>
  <c r="G96824" i="20" s="1"/>
  <c r="F96825" i="20"/>
  <c r="G96825" i="20" s="1"/>
  <c r="F96826" i="20"/>
  <c r="G96826" i="20" s="1"/>
  <c r="F96827" i="20"/>
  <c r="G96827" i="20" s="1"/>
  <c r="F96828" i="20"/>
  <c r="G96828" i="20" s="1"/>
  <c r="F96829" i="20"/>
  <c r="G96829" i="20" s="1"/>
  <c r="F96830" i="20"/>
  <c r="G96830" i="20" s="1"/>
  <c r="F96831" i="20"/>
  <c r="G96831" i="20" s="1"/>
  <c r="F96832" i="20"/>
  <c r="G96832" i="20" s="1"/>
  <c r="F96833" i="20"/>
  <c r="G96833" i="20" s="1"/>
  <c r="F96834" i="20"/>
  <c r="G96834" i="20" s="1"/>
  <c r="F96835" i="20"/>
  <c r="G96835" i="20" s="1"/>
  <c r="F96836" i="20"/>
  <c r="G96836" i="20" s="1"/>
  <c r="F96837" i="20"/>
  <c r="G96837" i="20" s="1"/>
  <c r="F96838" i="20"/>
  <c r="G96838" i="20" s="1"/>
  <c r="F96839" i="20"/>
  <c r="G96839" i="20" s="1"/>
  <c r="F96840" i="20"/>
  <c r="G96840" i="20" s="1"/>
  <c r="F96841" i="20"/>
  <c r="G96841" i="20" s="1"/>
  <c r="F96842" i="20"/>
  <c r="G96842" i="20" s="1"/>
  <c r="F96843" i="20"/>
  <c r="G96843" i="20" s="1"/>
  <c r="F96844" i="20"/>
  <c r="G96844" i="20" s="1"/>
  <c r="F96845" i="20"/>
  <c r="G96845" i="20" s="1"/>
  <c r="F96846" i="20"/>
  <c r="G96846" i="20" s="1"/>
  <c r="F96847" i="20"/>
  <c r="G96847" i="20" s="1"/>
  <c r="F96848" i="20"/>
  <c r="G96848" i="20" s="1"/>
  <c r="F96849" i="20"/>
  <c r="G96849" i="20" s="1"/>
  <c r="F96850" i="20"/>
  <c r="G96850" i="20" s="1"/>
  <c r="F96851" i="20"/>
  <c r="G96851" i="20" s="1"/>
  <c r="F96852" i="20"/>
  <c r="G96852" i="20" s="1"/>
  <c r="F96853" i="20"/>
  <c r="G96853" i="20" s="1"/>
  <c r="F96854" i="20"/>
  <c r="G96854" i="20" s="1"/>
  <c r="F96855" i="20"/>
  <c r="G96855" i="20" s="1"/>
  <c r="F96856" i="20"/>
  <c r="G96856" i="20" s="1"/>
  <c r="F96857" i="20"/>
  <c r="G96857" i="20" s="1"/>
  <c r="F96858" i="20"/>
  <c r="G96858" i="20" s="1"/>
  <c r="F96859" i="20"/>
  <c r="G96859" i="20" s="1"/>
  <c r="F96860" i="20"/>
  <c r="G96860" i="20" s="1"/>
  <c r="F96861" i="20"/>
  <c r="G96861" i="20" s="1"/>
  <c r="F96862" i="20"/>
  <c r="G96862" i="20" s="1"/>
  <c r="F96863" i="20"/>
  <c r="G96863" i="20" s="1"/>
  <c r="F96864" i="20"/>
  <c r="G96864" i="20" s="1"/>
  <c r="F96865" i="20"/>
  <c r="G96865" i="20" s="1"/>
  <c r="F96866" i="20"/>
  <c r="G96866" i="20" s="1"/>
  <c r="F96867" i="20"/>
  <c r="G96867" i="20" s="1"/>
  <c r="F96868" i="20"/>
  <c r="G96868" i="20" s="1"/>
  <c r="F96869" i="20"/>
  <c r="G96869" i="20" s="1"/>
  <c r="F96870" i="20"/>
  <c r="G96870" i="20" s="1"/>
  <c r="F96871" i="20"/>
  <c r="G96871" i="20" s="1"/>
  <c r="F96872" i="20"/>
  <c r="G96872" i="20" s="1"/>
  <c r="F96873" i="20"/>
  <c r="G96873" i="20" s="1"/>
  <c r="F96874" i="20"/>
  <c r="G96874" i="20" s="1"/>
  <c r="F96875" i="20"/>
  <c r="G96875" i="20" s="1"/>
  <c r="F96876" i="20"/>
  <c r="G96876" i="20" s="1"/>
  <c r="F96877" i="20"/>
  <c r="G96877" i="20" s="1"/>
  <c r="F96878" i="20"/>
  <c r="G96878" i="20" s="1"/>
  <c r="F96879" i="20"/>
  <c r="G96879" i="20" s="1"/>
  <c r="F96880" i="20"/>
  <c r="G96880" i="20" s="1"/>
  <c r="F96881" i="20"/>
  <c r="G96881" i="20" s="1"/>
  <c r="F96882" i="20"/>
  <c r="G96882" i="20" s="1"/>
  <c r="F96883" i="20"/>
  <c r="G96883" i="20" s="1"/>
  <c r="F96884" i="20"/>
  <c r="G96884" i="20" s="1"/>
  <c r="F96885" i="20"/>
  <c r="G96885" i="20" s="1"/>
  <c r="F96886" i="20"/>
  <c r="G96886" i="20" s="1"/>
  <c r="F96887" i="20"/>
  <c r="G96887" i="20" s="1"/>
  <c r="F96888" i="20"/>
  <c r="G96888" i="20" s="1"/>
  <c r="F96889" i="20"/>
  <c r="G96889" i="20" s="1"/>
  <c r="F96890" i="20"/>
  <c r="G96890" i="20" s="1"/>
  <c r="F96891" i="20"/>
  <c r="G96891" i="20" s="1"/>
  <c r="F96892" i="20"/>
  <c r="G96892" i="20" s="1"/>
  <c r="F96893" i="20"/>
  <c r="G96893" i="20" s="1"/>
  <c r="F96894" i="20"/>
  <c r="G96894" i="20" s="1"/>
  <c r="F96895" i="20"/>
  <c r="G96895" i="20" s="1"/>
  <c r="F96896" i="20"/>
  <c r="G96896" i="20" s="1"/>
  <c r="F96897" i="20"/>
  <c r="G96897" i="20" s="1"/>
  <c r="F96898" i="20"/>
  <c r="G96898" i="20" s="1"/>
  <c r="F96899" i="20"/>
  <c r="G96899" i="20" s="1"/>
  <c r="F96900" i="20"/>
  <c r="G96900" i="20" s="1"/>
  <c r="F96901" i="20"/>
  <c r="G96901" i="20" s="1"/>
  <c r="F96902" i="20"/>
  <c r="G96902" i="20" s="1"/>
  <c r="F96903" i="20"/>
  <c r="G96903" i="20" s="1"/>
  <c r="F96904" i="20"/>
  <c r="G96904" i="20" s="1"/>
  <c r="F96905" i="20"/>
  <c r="G96905" i="20" s="1"/>
  <c r="F96906" i="20"/>
  <c r="G96906" i="20" s="1"/>
  <c r="F96907" i="20"/>
  <c r="G96907" i="20" s="1"/>
  <c r="F96908" i="20"/>
  <c r="G96908" i="20" s="1"/>
  <c r="F96909" i="20"/>
  <c r="G96909" i="20" s="1"/>
  <c r="F96910" i="20"/>
  <c r="G96910" i="20" s="1"/>
  <c r="F96911" i="20"/>
  <c r="G96911" i="20" s="1"/>
  <c r="F96912" i="20"/>
  <c r="G96912" i="20" s="1"/>
  <c r="F96913" i="20"/>
  <c r="G96913" i="20" s="1"/>
  <c r="F96914" i="20"/>
  <c r="G96914" i="20" s="1"/>
  <c r="F96915" i="20"/>
  <c r="G96915" i="20" s="1"/>
  <c r="F96916" i="20"/>
  <c r="G96916" i="20" s="1"/>
  <c r="F96917" i="20"/>
  <c r="G96917" i="20" s="1"/>
  <c r="F96918" i="20"/>
  <c r="G96918" i="20" s="1"/>
  <c r="F96919" i="20"/>
  <c r="G96919" i="20" s="1"/>
  <c r="F96920" i="20"/>
  <c r="G96920" i="20" s="1"/>
  <c r="F96921" i="20"/>
  <c r="G96921" i="20" s="1"/>
  <c r="F96922" i="20"/>
  <c r="G96922" i="20" s="1"/>
  <c r="F96923" i="20"/>
  <c r="G96923" i="20" s="1"/>
  <c r="F96924" i="20"/>
  <c r="G96924" i="20" s="1"/>
  <c r="F96925" i="20"/>
  <c r="G96925" i="20" s="1"/>
  <c r="F96926" i="20"/>
  <c r="G96926" i="20" s="1"/>
  <c r="F96927" i="20"/>
  <c r="G96927" i="20" s="1"/>
  <c r="F96928" i="20"/>
  <c r="G96928" i="20" s="1"/>
  <c r="F96929" i="20"/>
  <c r="G96929" i="20" s="1"/>
  <c r="F96930" i="20"/>
  <c r="G96930" i="20" s="1"/>
  <c r="F96931" i="20"/>
  <c r="G96931" i="20" s="1"/>
  <c r="F96932" i="20"/>
  <c r="G96932" i="20" s="1"/>
  <c r="F96933" i="20"/>
  <c r="G96933" i="20" s="1"/>
  <c r="F96934" i="20"/>
  <c r="G96934" i="20" s="1"/>
  <c r="F96935" i="20"/>
  <c r="G96935" i="20" s="1"/>
  <c r="F96936" i="20"/>
  <c r="G96936" i="20" s="1"/>
  <c r="F96937" i="20"/>
  <c r="G96937" i="20" s="1"/>
  <c r="F96938" i="20"/>
  <c r="G96938" i="20" s="1"/>
  <c r="F96939" i="20"/>
  <c r="G96939" i="20" s="1"/>
  <c r="F96940" i="20"/>
  <c r="G96940" i="20" s="1"/>
  <c r="F96941" i="20"/>
  <c r="G96941" i="20" s="1"/>
  <c r="F96942" i="20"/>
  <c r="G96942" i="20" s="1"/>
  <c r="F96943" i="20"/>
  <c r="G96943" i="20" s="1"/>
  <c r="F96944" i="20"/>
  <c r="G96944" i="20" s="1"/>
  <c r="F96945" i="20"/>
  <c r="G96945" i="20" s="1"/>
  <c r="F96946" i="20"/>
  <c r="G96946" i="20" s="1"/>
  <c r="F96947" i="20"/>
  <c r="G96947" i="20" s="1"/>
  <c r="F96948" i="20"/>
  <c r="G96948" i="20" s="1"/>
  <c r="F96949" i="20"/>
  <c r="G96949" i="20" s="1"/>
  <c r="F96950" i="20"/>
  <c r="G96950" i="20" s="1"/>
  <c r="F96951" i="20"/>
  <c r="G96951" i="20" s="1"/>
  <c r="F96952" i="20"/>
  <c r="G96952" i="20" s="1"/>
  <c r="F96953" i="20"/>
  <c r="G96953" i="20" s="1"/>
  <c r="F96954" i="20"/>
  <c r="G96954" i="20" s="1"/>
  <c r="F96955" i="20"/>
  <c r="G96955" i="20" s="1"/>
  <c r="F96956" i="20"/>
  <c r="G96956" i="20" s="1"/>
  <c r="F96957" i="20"/>
  <c r="G96957" i="20" s="1"/>
  <c r="F96958" i="20"/>
  <c r="G96958" i="20" s="1"/>
  <c r="F96959" i="20"/>
  <c r="G96959" i="20" s="1"/>
  <c r="F96960" i="20"/>
  <c r="G96960" i="20" s="1"/>
  <c r="F96961" i="20"/>
  <c r="G96961" i="20" s="1"/>
  <c r="F96962" i="20"/>
  <c r="G96962" i="20" s="1"/>
  <c r="F96963" i="20"/>
  <c r="G96963" i="20" s="1"/>
  <c r="F96964" i="20"/>
  <c r="G96964" i="20" s="1"/>
  <c r="F96965" i="20"/>
  <c r="G96965" i="20" s="1"/>
  <c r="F96966" i="20"/>
  <c r="G96966" i="20" s="1"/>
  <c r="F96967" i="20"/>
  <c r="G96967" i="20" s="1"/>
  <c r="F96968" i="20"/>
  <c r="G96968" i="20" s="1"/>
  <c r="F96969" i="20"/>
  <c r="G96969" i="20" s="1"/>
  <c r="F96970" i="20"/>
  <c r="G96970" i="20" s="1"/>
  <c r="F96971" i="20"/>
  <c r="G96971" i="20" s="1"/>
  <c r="F96972" i="20"/>
  <c r="G96972" i="20" s="1"/>
  <c r="F96973" i="20"/>
  <c r="G96973" i="20" s="1"/>
  <c r="F96974" i="20"/>
  <c r="G96974" i="20" s="1"/>
  <c r="F96975" i="20"/>
  <c r="G96975" i="20" s="1"/>
  <c r="F96976" i="20"/>
  <c r="G96976" i="20" s="1"/>
  <c r="F96977" i="20"/>
  <c r="G96977" i="20" s="1"/>
  <c r="F96978" i="20"/>
  <c r="G96978" i="20" s="1"/>
  <c r="F96979" i="20"/>
  <c r="G96979" i="20" s="1"/>
  <c r="F96980" i="20"/>
  <c r="G96980" i="20" s="1"/>
  <c r="F96981" i="20"/>
  <c r="G96981" i="20" s="1"/>
  <c r="F96982" i="20"/>
  <c r="G96982" i="20" s="1"/>
  <c r="F96983" i="20"/>
  <c r="G96983" i="20" s="1"/>
  <c r="F96984" i="20"/>
  <c r="G96984" i="20" s="1"/>
  <c r="F96985" i="20"/>
  <c r="G96985" i="20" s="1"/>
  <c r="F96986" i="20"/>
  <c r="G96986" i="20" s="1"/>
  <c r="F96987" i="20"/>
  <c r="G96987" i="20" s="1"/>
  <c r="F96988" i="20"/>
  <c r="G96988" i="20" s="1"/>
  <c r="F96989" i="20"/>
  <c r="G96989" i="20" s="1"/>
  <c r="F96990" i="20"/>
  <c r="G96990" i="20" s="1"/>
  <c r="F96991" i="20"/>
  <c r="G96991" i="20" s="1"/>
  <c r="F96992" i="20"/>
  <c r="G96992" i="20" s="1"/>
  <c r="F96993" i="20"/>
  <c r="G96993" i="20" s="1"/>
  <c r="F96994" i="20"/>
  <c r="G96994" i="20" s="1"/>
  <c r="F96995" i="20"/>
  <c r="G96995" i="20" s="1"/>
  <c r="F96996" i="20"/>
  <c r="G96996" i="20" s="1"/>
  <c r="F96997" i="20"/>
  <c r="G96997" i="20" s="1"/>
  <c r="F96998" i="20"/>
  <c r="G96998" i="20" s="1"/>
  <c r="F96999" i="20"/>
  <c r="G96999" i="20" s="1"/>
  <c r="F97000" i="20"/>
  <c r="G97000" i="20" s="1"/>
  <c r="F97001" i="20"/>
  <c r="G97001" i="20" s="1"/>
  <c r="F97002" i="20"/>
  <c r="G97002" i="20" s="1"/>
  <c r="F97003" i="20"/>
  <c r="G97003" i="20" s="1"/>
  <c r="F97004" i="20"/>
  <c r="G97004" i="20" s="1"/>
  <c r="F97005" i="20"/>
  <c r="G97005" i="20" s="1"/>
  <c r="F97006" i="20"/>
  <c r="G97006" i="20" s="1"/>
  <c r="F97007" i="20"/>
  <c r="G97007" i="20" s="1"/>
  <c r="F97008" i="20"/>
  <c r="G97008" i="20" s="1"/>
  <c r="F97009" i="20"/>
  <c r="G97009" i="20" s="1"/>
  <c r="F97010" i="20"/>
  <c r="G97010" i="20" s="1"/>
  <c r="F97011" i="20"/>
  <c r="G97011" i="20" s="1"/>
  <c r="F97012" i="20"/>
  <c r="G97012" i="20" s="1"/>
  <c r="F97013" i="20"/>
  <c r="G97013" i="20" s="1"/>
  <c r="F97014" i="20"/>
  <c r="G97014" i="20" s="1"/>
  <c r="F97015" i="20"/>
  <c r="G97015" i="20" s="1"/>
  <c r="F97016" i="20"/>
  <c r="G97016" i="20" s="1"/>
  <c r="F97017" i="20"/>
  <c r="G97017" i="20" s="1"/>
  <c r="F97018" i="20"/>
  <c r="G97018" i="20" s="1"/>
  <c r="F97019" i="20"/>
  <c r="G97019" i="20" s="1"/>
  <c r="F97020" i="20"/>
  <c r="G97020" i="20" s="1"/>
  <c r="F97021" i="20"/>
  <c r="G97021" i="20" s="1"/>
  <c r="F97022" i="20"/>
  <c r="G97022" i="20" s="1"/>
  <c r="F97023" i="20"/>
  <c r="G97023" i="20" s="1"/>
  <c r="F97024" i="20"/>
  <c r="G97024" i="20" s="1"/>
  <c r="F97025" i="20"/>
  <c r="G97025" i="20" s="1"/>
  <c r="F97026" i="20"/>
  <c r="G97026" i="20" s="1"/>
  <c r="F97027" i="20"/>
  <c r="G97027" i="20" s="1"/>
  <c r="F97028" i="20"/>
  <c r="G97028" i="20" s="1"/>
  <c r="F97029" i="20"/>
  <c r="G97029" i="20" s="1"/>
  <c r="F97030" i="20"/>
  <c r="G97030" i="20" s="1"/>
  <c r="F97031" i="20"/>
  <c r="G97031" i="20" s="1"/>
  <c r="F97032" i="20"/>
  <c r="G97032" i="20" s="1"/>
  <c r="F97033" i="20"/>
  <c r="G97033" i="20" s="1"/>
  <c r="F97034" i="20"/>
  <c r="G97034" i="20" s="1"/>
  <c r="F97035" i="20"/>
  <c r="G97035" i="20" s="1"/>
  <c r="F97036" i="20"/>
  <c r="G97036" i="20" s="1"/>
  <c r="F97037" i="20"/>
  <c r="G97037" i="20" s="1"/>
  <c r="F97038" i="20"/>
  <c r="G97038" i="20" s="1"/>
  <c r="F97039" i="20"/>
  <c r="G97039" i="20" s="1"/>
  <c r="F97040" i="20"/>
  <c r="G97040" i="20" s="1"/>
  <c r="F97041" i="20"/>
  <c r="G97041" i="20" s="1"/>
  <c r="F97042" i="20"/>
  <c r="G97042" i="20" s="1"/>
  <c r="F97043" i="20"/>
  <c r="G97043" i="20" s="1"/>
  <c r="F97044" i="20"/>
  <c r="G97044" i="20" s="1"/>
  <c r="F97045" i="20"/>
  <c r="G97045" i="20" s="1"/>
  <c r="F97046" i="20"/>
  <c r="G97046" i="20" s="1"/>
  <c r="F97047" i="20"/>
  <c r="G97047" i="20" s="1"/>
  <c r="F97048" i="20"/>
  <c r="G97048" i="20" s="1"/>
  <c r="F97049" i="20"/>
  <c r="G97049" i="20" s="1"/>
  <c r="F97050" i="20"/>
  <c r="G97050" i="20" s="1"/>
  <c r="F97051" i="20"/>
  <c r="G97051" i="20" s="1"/>
  <c r="F97052" i="20"/>
  <c r="G97052" i="20" s="1"/>
  <c r="F97053" i="20"/>
  <c r="G97053" i="20" s="1"/>
  <c r="F97054" i="20"/>
  <c r="G97054" i="20" s="1"/>
  <c r="F97055" i="20"/>
  <c r="G97055" i="20" s="1"/>
  <c r="F97056" i="20"/>
  <c r="G97056" i="20" s="1"/>
  <c r="F97057" i="20"/>
  <c r="G97057" i="20" s="1"/>
  <c r="F97058" i="20"/>
  <c r="G97058" i="20" s="1"/>
  <c r="F97059" i="20"/>
  <c r="G97059" i="20" s="1"/>
  <c r="F97060" i="20"/>
  <c r="G97060" i="20" s="1"/>
  <c r="F97061" i="20"/>
  <c r="G97061" i="20" s="1"/>
  <c r="F97062" i="20"/>
  <c r="G97062" i="20" s="1"/>
  <c r="F97063" i="20"/>
  <c r="G97063" i="20" s="1"/>
  <c r="F97064" i="20"/>
  <c r="G97064" i="20" s="1"/>
  <c r="F97065" i="20"/>
  <c r="G97065" i="20" s="1"/>
  <c r="F97066" i="20"/>
  <c r="G97066" i="20" s="1"/>
  <c r="F97067" i="20"/>
  <c r="G97067" i="20" s="1"/>
  <c r="F97068" i="20"/>
  <c r="G97068" i="20" s="1"/>
  <c r="F97069" i="20"/>
  <c r="G97069" i="20" s="1"/>
  <c r="F97070" i="20"/>
  <c r="G97070" i="20" s="1"/>
  <c r="F97071" i="20"/>
  <c r="G97071" i="20" s="1"/>
  <c r="F97072" i="20"/>
  <c r="G97072" i="20" s="1"/>
  <c r="F97073" i="20"/>
  <c r="G97073" i="20" s="1"/>
  <c r="F97074" i="20"/>
  <c r="G97074" i="20" s="1"/>
  <c r="F97075" i="20"/>
  <c r="G97075" i="20" s="1"/>
  <c r="F97076" i="20"/>
  <c r="G97076" i="20" s="1"/>
  <c r="F97077" i="20"/>
  <c r="G97077" i="20" s="1"/>
  <c r="F97078" i="20"/>
  <c r="G97078" i="20" s="1"/>
  <c r="F97079" i="20"/>
  <c r="G97079" i="20" s="1"/>
  <c r="F97080" i="20"/>
  <c r="G97080" i="20" s="1"/>
  <c r="F97081" i="20"/>
  <c r="G97081" i="20" s="1"/>
  <c r="F97082" i="20"/>
  <c r="G97082" i="20" s="1"/>
  <c r="F97083" i="20"/>
  <c r="G97083" i="20" s="1"/>
  <c r="F97084" i="20"/>
  <c r="G97084" i="20" s="1"/>
  <c r="F97085" i="20"/>
  <c r="G97085" i="20" s="1"/>
  <c r="F97086" i="20"/>
  <c r="G97086" i="20" s="1"/>
  <c r="F97087" i="20"/>
  <c r="G97087" i="20" s="1"/>
  <c r="F97088" i="20"/>
  <c r="G97088" i="20" s="1"/>
  <c r="F97089" i="20"/>
  <c r="G97089" i="20" s="1"/>
  <c r="F97090" i="20"/>
  <c r="G97090" i="20" s="1"/>
  <c r="F97091" i="20"/>
  <c r="G97091" i="20" s="1"/>
  <c r="F97092" i="20"/>
  <c r="G97092" i="20" s="1"/>
  <c r="F97093" i="20"/>
  <c r="G97093" i="20" s="1"/>
  <c r="F97094" i="20"/>
  <c r="G97094" i="20" s="1"/>
  <c r="F97095" i="20"/>
  <c r="G97095" i="20" s="1"/>
  <c r="F97096" i="20"/>
  <c r="G97096" i="20" s="1"/>
  <c r="F97097" i="20"/>
  <c r="G97097" i="20" s="1"/>
  <c r="F97098" i="20"/>
  <c r="G97098" i="20" s="1"/>
  <c r="F97099" i="20"/>
  <c r="G97099" i="20" s="1"/>
  <c r="F97100" i="20"/>
  <c r="G97100" i="20" s="1"/>
  <c r="F97101" i="20"/>
  <c r="G97101" i="20" s="1"/>
  <c r="F97102" i="20"/>
  <c r="G97102" i="20" s="1"/>
  <c r="F97103" i="20"/>
  <c r="G97103" i="20" s="1"/>
  <c r="F97104" i="20"/>
  <c r="G97104" i="20" s="1"/>
  <c r="F97105" i="20"/>
  <c r="G97105" i="20" s="1"/>
  <c r="F97106" i="20"/>
  <c r="G97106" i="20" s="1"/>
  <c r="F97107" i="20"/>
  <c r="G97107" i="20" s="1"/>
  <c r="F97108" i="20"/>
  <c r="G97108" i="20" s="1"/>
  <c r="F97109" i="20"/>
  <c r="G97109" i="20" s="1"/>
  <c r="F97110" i="20"/>
  <c r="G97110" i="20" s="1"/>
  <c r="F97111" i="20"/>
  <c r="G97111" i="20" s="1"/>
  <c r="F97112" i="20"/>
  <c r="G97112" i="20" s="1"/>
  <c r="F97113" i="20"/>
  <c r="G97113" i="20" s="1"/>
  <c r="F97114" i="20"/>
  <c r="G97114" i="20" s="1"/>
  <c r="F97115" i="20"/>
  <c r="G97115" i="20" s="1"/>
  <c r="F97116" i="20"/>
  <c r="G97116" i="20" s="1"/>
  <c r="F97117" i="20"/>
  <c r="G97117" i="20" s="1"/>
  <c r="F97118" i="20"/>
  <c r="G97118" i="20" s="1"/>
  <c r="F97119" i="20"/>
  <c r="G97119" i="20" s="1"/>
  <c r="F97120" i="20"/>
  <c r="G97120" i="20" s="1"/>
  <c r="F97121" i="20"/>
  <c r="G97121" i="20" s="1"/>
  <c r="F97122" i="20"/>
  <c r="G97122" i="20" s="1"/>
  <c r="F97123" i="20"/>
  <c r="G97123" i="20" s="1"/>
  <c r="F97124" i="20"/>
  <c r="G97124" i="20" s="1"/>
  <c r="F97125" i="20"/>
  <c r="G97125" i="20" s="1"/>
  <c r="F97126" i="20"/>
  <c r="G97126" i="20" s="1"/>
  <c r="F97127" i="20"/>
  <c r="G97127" i="20" s="1"/>
  <c r="F97128" i="20"/>
  <c r="G97128" i="20" s="1"/>
  <c r="F97129" i="20"/>
  <c r="G97129" i="20" s="1"/>
  <c r="F97130" i="20"/>
  <c r="G97130" i="20" s="1"/>
  <c r="F97131" i="20"/>
  <c r="G97131" i="20" s="1"/>
  <c r="F97132" i="20"/>
  <c r="G97132" i="20" s="1"/>
  <c r="F97133" i="20"/>
  <c r="G97133" i="20" s="1"/>
  <c r="F97134" i="20"/>
  <c r="G97134" i="20" s="1"/>
  <c r="F97135" i="20"/>
  <c r="G97135" i="20" s="1"/>
  <c r="F97136" i="20"/>
  <c r="G97136" i="20" s="1"/>
  <c r="F97137" i="20"/>
  <c r="G97137" i="20" s="1"/>
  <c r="F97138" i="20"/>
  <c r="G97138" i="20" s="1"/>
  <c r="F97139" i="20"/>
  <c r="G97139" i="20" s="1"/>
  <c r="F97140" i="20"/>
  <c r="G97140" i="20" s="1"/>
  <c r="F97141" i="20"/>
  <c r="G97141" i="20" s="1"/>
  <c r="F97142" i="20"/>
  <c r="G97142" i="20" s="1"/>
  <c r="F97143" i="20"/>
  <c r="G97143" i="20" s="1"/>
  <c r="F97144" i="20"/>
  <c r="G97144" i="20" s="1"/>
  <c r="F97145" i="20"/>
  <c r="G97145" i="20" s="1"/>
  <c r="F97146" i="20"/>
  <c r="G97146" i="20" s="1"/>
  <c r="F97147" i="20"/>
  <c r="G97147" i="20" s="1"/>
  <c r="F97148" i="20"/>
  <c r="G97148" i="20" s="1"/>
  <c r="F97149" i="20"/>
  <c r="G97149" i="20" s="1"/>
  <c r="F97150" i="20"/>
  <c r="G97150" i="20" s="1"/>
  <c r="F97151" i="20"/>
  <c r="G97151" i="20" s="1"/>
  <c r="F97152" i="20"/>
  <c r="G97152" i="20" s="1"/>
  <c r="F97153" i="20"/>
  <c r="G97153" i="20" s="1"/>
  <c r="F97154" i="20"/>
  <c r="G97154" i="20" s="1"/>
  <c r="F97155" i="20"/>
  <c r="G97155" i="20" s="1"/>
  <c r="F97156" i="20"/>
  <c r="G97156" i="20" s="1"/>
  <c r="F97157" i="20"/>
  <c r="G97157" i="20" s="1"/>
  <c r="F97158" i="20"/>
  <c r="G97158" i="20" s="1"/>
  <c r="F97159" i="20"/>
  <c r="G97159" i="20" s="1"/>
  <c r="F97160" i="20"/>
  <c r="G97160" i="20" s="1"/>
  <c r="F97161" i="20"/>
  <c r="G97161" i="20" s="1"/>
  <c r="F97162" i="20"/>
  <c r="G97162" i="20" s="1"/>
  <c r="F97163" i="20"/>
  <c r="G97163" i="20" s="1"/>
  <c r="F97164" i="20"/>
  <c r="G97164" i="20" s="1"/>
  <c r="F97165" i="20"/>
  <c r="G97165" i="20" s="1"/>
  <c r="F97166" i="20"/>
  <c r="G97166" i="20" s="1"/>
  <c r="F97167" i="20"/>
  <c r="G97167" i="20" s="1"/>
  <c r="F97168" i="20"/>
  <c r="G97168" i="20" s="1"/>
  <c r="F97169" i="20"/>
  <c r="G97169" i="20" s="1"/>
  <c r="F97170" i="20"/>
  <c r="G97170" i="20" s="1"/>
  <c r="F97171" i="20"/>
  <c r="G97171" i="20" s="1"/>
  <c r="F97172" i="20"/>
  <c r="G97172" i="20" s="1"/>
  <c r="F97173" i="20"/>
  <c r="G97173" i="20" s="1"/>
  <c r="F97174" i="20"/>
  <c r="G97174" i="20" s="1"/>
  <c r="F97175" i="20"/>
  <c r="G97175" i="20" s="1"/>
  <c r="F97176" i="20"/>
  <c r="G97176" i="20" s="1"/>
  <c r="F97177" i="20"/>
  <c r="G97177" i="20" s="1"/>
  <c r="F97178" i="20"/>
  <c r="G97178" i="20" s="1"/>
  <c r="F97179" i="20"/>
  <c r="G97179" i="20" s="1"/>
  <c r="F97180" i="20"/>
  <c r="G97180" i="20" s="1"/>
  <c r="F97181" i="20"/>
  <c r="G97181" i="20" s="1"/>
  <c r="F97182" i="20"/>
  <c r="G97182" i="20" s="1"/>
  <c r="F97183" i="20"/>
  <c r="G97183" i="20" s="1"/>
  <c r="F97184" i="20"/>
  <c r="G97184" i="20" s="1"/>
  <c r="F97185" i="20"/>
  <c r="G97185" i="20" s="1"/>
  <c r="F97186" i="20"/>
  <c r="G97186" i="20" s="1"/>
  <c r="F97187" i="20"/>
  <c r="G97187" i="20" s="1"/>
  <c r="F97188" i="20"/>
  <c r="G97188" i="20" s="1"/>
  <c r="F97189" i="20"/>
  <c r="G97189" i="20" s="1"/>
  <c r="F97190" i="20"/>
  <c r="G97190" i="20" s="1"/>
  <c r="F97191" i="20"/>
  <c r="G97191" i="20" s="1"/>
  <c r="F97192" i="20"/>
  <c r="G97192" i="20" s="1"/>
  <c r="F97193" i="20"/>
  <c r="G97193" i="20" s="1"/>
  <c r="F97194" i="20"/>
  <c r="G97194" i="20" s="1"/>
  <c r="F97195" i="20"/>
  <c r="G97195" i="20" s="1"/>
  <c r="F97196" i="20"/>
  <c r="G97196" i="20" s="1"/>
  <c r="F97197" i="20"/>
  <c r="G97197" i="20" s="1"/>
  <c r="F97198" i="20"/>
  <c r="G97198" i="20" s="1"/>
  <c r="F97199" i="20"/>
  <c r="G97199" i="20" s="1"/>
  <c r="F97200" i="20"/>
  <c r="G97200" i="20" s="1"/>
  <c r="F97201" i="20"/>
  <c r="G97201" i="20" s="1"/>
  <c r="F97202" i="20"/>
  <c r="G97202" i="20" s="1"/>
  <c r="F97203" i="20"/>
  <c r="G97203" i="20" s="1"/>
  <c r="F97204" i="20"/>
  <c r="G97204" i="20" s="1"/>
  <c r="F97205" i="20"/>
  <c r="G97205" i="20" s="1"/>
  <c r="F97206" i="20"/>
  <c r="G97206" i="20" s="1"/>
  <c r="F97207" i="20"/>
  <c r="G97207" i="20" s="1"/>
  <c r="F97208" i="20"/>
  <c r="G97208" i="20" s="1"/>
  <c r="F97209" i="20"/>
  <c r="G97209" i="20" s="1"/>
  <c r="F97210" i="20"/>
  <c r="G97210" i="20" s="1"/>
  <c r="F97211" i="20"/>
  <c r="G97211" i="20" s="1"/>
  <c r="F97212" i="20"/>
  <c r="G97212" i="20" s="1"/>
  <c r="F97213" i="20"/>
  <c r="G97213" i="20" s="1"/>
  <c r="F97214" i="20"/>
  <c r="G97214" i="20" s="1"/>
  <c r="F97215" i="20"/>
  <c r="G97215" i="20" s="1"/>
  <c r="F97216" i="20"/>
  <c r="G97216" i="20" s="1"/>
  <c r="F97217" i="20"/>
  <c r="G97217" i="20" s="1"/>
  <c r="F97218" i="20"/>
  <c r="G97218" i="20" s="1"/>
  <c r="F97219" i="20"/>
  <c r="G97219" i="20" s="1"/>
  <c r="F97220" i="20"/>
  <c r="G97220" i="20" s="1"/>
  <c r="F97221" i="20"/>
  <c r="G97221" i="20" s="1"/>
  <c r="F97222" i="20"/>
  <c r="G97222" i="20" s="1"/>
  <c r="F97223" i="20"/>
  <c r="G97223" i="20" s="1"/>
  <c r="F97224" i="20"/>
  <c r="G97224" i="20" s="1"/>
  <c r="F97225" i="20"/>
  <c r="G97225" i="20" s="1"/>
  <c r="F97226" i="20"/>
  <c r="G97226" i="20" s="1"/>
  <c r="F97227" i="20"/>
  <c r="G97227" i="20" s="1"/>
  <c r="F97228" i="20"/>
  <c r="G97228" i="20" s="1"/>
  <c r="F97229" i="20"/>
  <c r="G97229" i="20" s="1"/>
  <c r="F97230" i="20"/>
  <c r="G97230" i="20" s="1"/>
  <c r="F97231" i="20"/>
  <c r="G97231" i="20" s="1"/>
  <c r="F97232" i="20"/>
  <c r="G97232" i="20" s="1"/>
  <c r="F97233" i="20"/>
  <c r="G97233" i="20" s="1"/>
  <c r="F97234" i="20"/>
  <c r="G97234" i="20" s="1"/>
  <c r="F97235" i="20"/>
  <c r="G97235" i="20" s="1"/>
  <c r="F97236" i="20"/>
  <c r="G97236" i="20" s="1"/>
  <c r="F97237" i="20"/>
  <c r="G97237" i="20" s="1"/>
  <c r="F97238" i="20"/>
  <c r="G97238" i="20" s="1"/>
  <c r="F97239" i="20"/>
  <c r="G97239" i="20" s="1"/>
  <c r="F97240" i="20"/>
  <c r="G97240" i="20" s="1"/>
  <c r="F97241" i="20"/>
  <c r="G97241" i="20" s="1"/>
  <c r="F97242" i="20"/>
  <c r="G97242" i="20" s="1"/>
  <c r="F97243" i="20"/>
  <c r="G97243" i="20" s="1"/>
  <c r="F97244" i="20"/>
  <c r="G97244" i="20" s="1"/>
  <c r="F97245" i="20"/>
  <c r="G97245" i="20" s="1"/>
  <c r="F97246" i="20"/>
  <c r="G97246" i="20" s="1"/>
  <c r="F97247" i="20"/>
  <c r="G97247" i="20" s="1"/>
  <c r="F97248" i="20"/>
  <c r="G97248" i="20" s="1"/>
  <c r="F97249" i="20"/>
  <c r="G97249" i="20" s="1"/>
  <c r="F97250" i="20"/>
  <c r="G97250" i="20" s="1"/>
  <c r="F97251" i="20"/>
  <c r="G97251" i="20" s="1"/>
  <c r="F97252" i="20"/>
  <c r="G97252" i="20" s="1"/>
  <c r="F97253" i="20"/>
  <c r="G97253" i="20" s="1"/>
  <c r="F97254" i="20"/>
  <c r="G97254" i="20" s="1"/>
  <c r="F97255" i="20"/>
  <c r="G97255" i="20" s="1"/>
  <c r="F97256" i="20"/>
  <c r="G97256" i="20" s="1"/>
  <c r="F97257" i="20"/>
  <c r="G97257" i="20" s="1"/>
  <c r="F97258" i="20"/>
  <c r="G97258" i="20" s="1"/>
  <c r="F97259" i="20"/>
  <c r="G97259" i="20" s="1"/>
  <c r="F97260" i="20"/>
  <c r="G97260" i="20" s="1"/>
  <c r="F97261" i="20"/>
  <c r="G97261" i="20" s="1"/>
  <c r="F97262" i="20"/>
  <c r="G97262" i="20" s="1"/>
  <c r="F97263" i="20"/>
  <c r="G97263" i="20" s="1"/>
  <c r="F97264" i="20"/>
  <c r="G97264" i="20" s="1"/>
  <c r="F97265" i="20"/>
  <c r="G97265" i="20" s="1"/>
  <c r="F97266" i="20"/>
  <c r="G97266" i="20" s="1"/>
  <c r="F97267" i="20"/>
  <c r="G97267" i="20" s="1"/>
  <c r="F97268" i="20"/>
  <c r="G97268" i="20" s="1"/>
  <c r="F97269" i="20"/>
  <c r="G97269" i="20" s="1"/>
  <c r="F97270" i="20"/>
  <c r="G97270" i="20" s="1"/>
  <c r="F97271" i="20"/>
  <c r="G97271" i="20" s="1"/>
  <c r="F97272" i="20"/>
  <c r="G97272" i="20" s="1"/>
  <c r="F97273" i="20"/>
  <c r="G97273" i="20" s="1"/>
  <c r="F97274" i="20"/>
  <c r="G97274" i="20" s="1"/>
  <c r="F97275" i="20"/>
  <c r="G97275" i="20" s="1"/>
  <c r="F97276" i="20"/>
  <c r="G97276" i="20" s="1"/>
  <c r="F97277" i="20"/>
  <c r="G97277" i="20" s="1"/>
  <c r="F97278" i="20"/>
  <c r="G97278" i="20" s="1"/>
  <c r="F97279" i="20"/>
  <c r="G97279" i="20" s="1"/>
  <c r="F97280" i="20"/>
  <c r="G97280" i="20" s="1"/>
  <c r="F97281" i="20"/>
  <c r="G97281" i="20" s="1"/>
  <c r="F97282" i="20"/>
  <c r="G97282" i="20" s="1"/>
  <c r="F97283" i="20"/>
  <c r="G97283" i="20" s="1"/>
  <c r="F97284" i="20"/>
  <c r="G97284" i="20" s="1"/>
  <c r="F97285" i="20"/>
  <c r="G97285" i="20" s="1"/>
  <c r="F97286" i="20"/>
  <c r="G97286" i="20" s="1"/>
  <c r="F97287" i="20"/>
  <c r="G97287" i="20" s="1"/>
  <c r="F97288" i="20"/>
  <c r="G97288" i="20" s="1"/>
  <c r="F97289" i="20"/>
  <c r="G97289" i="20" s="1"/>
  <c r="F97290" i="20"/>
  <c r="G97290" i="20" s="1"/>
  <c r="F97291" i="20"/>
  <c r="G97291" i="20" s="1"/>
  <c r="F97292" i="20"/>
  <c r="G97292" i="20" s="1"/>
  <c r="F97293" i="20"/>
  <c r="G97293" i="20" s="1"/>
  <c r="F97294" i="20"/>
  <c r="G97294" i="20" s="1"/>
  <c r="F97295" i="20"/>
  <c r="G97295" i="20" s="1"/>
  <c r="F97296" i="20"/>
  <c r="G97296" i="20" s="1"/>
  <c r="F97297" i="20"/>
  <c r="G97297" i="20" s="1"/>
  <c r="F97298" i="20"/>
  <c r="G97298" i="20" s="1"/>
  <c r="F97299" i="20"/>
  <c r="G97299" i="20" s="1"/>
  <c r="F97300" i="20"/>
  <c r="G97300" i="20" s="1"/>
  <c r="F97301" i="20"/>
  <c r="G97301" i="20" s="1"/>
  <c r="F97302" i="20"/>
  <c r="G97302" i="20" s="1"/>
  <c r="F97303" i="20"/>
  <c r="G97303" i="20" s="1"/>
  <c r="F97304" i="20"/>
  <c r="G97304" i="20" s="1"/>
  <c r="F97305" i="20"/>
  <c r="G97305" i="20" s="1"/>
  <c r="F97306" i="20"/>
  <c r="G97306" i="20" s="1"/>
  <c r="F97307" i="20"/>
  <c r="G97307" i="20" s="1"/>
  <c r="F97308" i="20"/>
  <c r="G97308" i="20" s="1"/>
  <c r="F97309" i="20"/>
  <c r="G97309" i="20" s="1"/>
  <c r="F97310" i="20"/>
  <c r="G97310" i="20" s="1"/>
  <c r="F97311" i="20"/>
  <c r="G97311" i="20" s="1"/>
  <c r="F97312" i="20"/>
  <c r="G97312" i="20" s="1"/>
  <c r="F97313" i="20"/>
  <c r="G97313" i="20" s="1"/>
  <c r="F97314" i="20"/>
  <c r="G97314" i="20" s="1"/>
  <c r="F97315" i="20"/>
  <c r="G97315" i="20" s="1"/>
  <c r="F97316" i="20"/>
  <c r="G97316" i="20" s="1"/>
  <c r="F97317" i="20"/>
  <c r="G97317" i="20" s="1"/>
  <c r="F97318" i="20"/>
  <c r="G97318" i="20" s="1"/>
  <c r="F97319" i="20"/>
  <c r="G97319" i="20" s="1"/>
  <c r="F97320" i="20"/>
  <c r="G97320" i="20" s="1"/>
  <c r="F97321" i="20"/>
  <c r="G97321" i="20" s="1"/>
  <c r="F97322" i="20"/>
  <c r="G97322" i="20" s="1"/>
  <c r="F97323" i="20"/>
  <c r="G97323" i="20" s="1"/>
  <c r="F97324" i="20"/>
  <c r="G97324" i="20" s="1"/>
  <c r="F97325" i="20"/>
  <c r="G97325" i="20" s="1"/>
  <c r="F97326" i="20"/>
  <c r="G97326" i="20" s="1"/>
  <c r="F97327" i="20"/>
  <c r="G97327" i="20" s="1"/>
  <c r="F97328" i="20"/>
  <c r="G97328" i="20" s="1"/>
  <c r="F97329" i="20"/>
  <c r="G97329" i="20" s="1"/>
  <c r="F97330" i="20"/>
  <c r="G97330" i="20" s="1"/>
  <c r="F97331" i="20"/>
  <c r="G97331" i="20" s="1"/>
  <c r="F97332" i="20"/>
  <c r="G97332" i="20" s="1"/>
  <c r="F97333" i="20"/>
  <c r="G97333" i="20" s="1"/>
  <c r="F97334" i="20"/>
  <c r="G97334" i="20" s="1"/>
  <c r="F97335" i="20"/>
  <c r="G97335" i="20" s="1"/>
  <c r="F97336" i="20"/>
  <c r="G97336" i="20" s="1"/>
  <c r="F97337" i="20"/>
  <c r="G97337" i="20" s="1"/>
  <c r="F97338" i="20"/>
  <c r="G97338" i="20" s="1"/>
  <c r="F97339" i="20"/>
  <c r="G97339" i="20" s="1"/>
  <c r="F97340" i="20"/>
  <c r="G97340" i="20" s="1"/>
  <c r="F97341" i="20"/>
  <c r="G97341" i="20" s="1"/>
  <c r="F97342" i="20"/>
  <c r="G97342" i="20" s="1"/>
  <c r="F97343" i="20"/>
  <c r="G97343" i="20" s="1"/>
  <c r="F97344" i="20"/>
  <c r="G97344" i="20" s="1"/>
  <c r="F97345" i="20"/>
  <c r="G97345" i="20" s="1"/>
  <c r="F97346" i="20"/>
  <c r="G97346" i="20" s="1"/>
  <c r="F97347" i="20"/>
  <c r="G97347" i="20" s="1"/>
  <c r="F97348" i="20"/>
  <c r="G97348" i="20" s="1"/>
  <c r="F97349" i="20"/>
  <c r="G97349" i="20" s="1"/>
  <c r="F97350" i="20"/>
  <c r="G97350" i="20" s="1"/>
  <c r="F97351" i="20"/>
  <c r="G97351" i="20" s="1"/>
  <c r="F97352" i="20"/>
  <c r="G97352" i="20" s="1"/>
  <c r="F97353" i="20"/>
  <c r="G97353" i="20" s="1"/>
  <c r="F97354" i="20"/>
  <c r="G97354" i="20" s="1"/>
  <c r="F97355" i="20"/>
  <c r="G97355" i="20" s="1"/>
  <c r="F97356" i="20"/>
  <c r="G97356" i="20" s="1"/>
  <c r="F97357" i="20"/>
  <c r="G97357" i="20" s="1"/>
  <c r="F97358" i="20"/>
  <c r="G97358" i="20" s="1"/>
  <c r="F97359" i="20"/>
  <c r="G97359" i="20" s="1"/>
  <c r="F97360" i="20"/>
  <c r="G97360" i="20" s="1"/>
  <c r="F97361" i="20"/>
  <c r="G97361" i="20" s="1"/>
  <c r="F97362" i="20"/>
  <c r="G97362" i="20" s="1"/>
  <c r="F97363" i="20"/>
  <c r="G97363" i="20" s="1"/>
  <c r="F97364" i="20"/>
  <c r="G97364" i="20" s="1"/>
  <c r="F97365" i="20"/>
  <c r="G97365" i="20" s="1"/>
  <c r="F97366" i="20"/>
  <c r="G97366" i="20" s="1"/>
  <c r="F97367" i="20"/>
  <c r="G97367" i="20" s="1"/>
  <c r="F97368" i="20"/>
  <c r="G97368" i="20" s="1"/>
  <c r="F97369" i="20"/>
  <c r="G97369" i="20" s="1"/>
  <c r="F97370" i="20"/>
  <c r="G97370" i="20" s="1"/>
  <c r="F97371" i="20"/>
  <c r="G97371" i="20" s="1"/>
  <c r="F97372" i="20"/>
  <c r="G97372" i="20" s="1"/>
  <c r="F97373" i="20"/>
  <c r="G97373" i="20" s="1"/>
  <c r="F97374" i="20"/>
  <c r="G97374" i="20" s="1"/>
  <c r="F97375" i="20"/>
  <c r="G97375" i="20" s="1"/>
  <c r="F97376" i="20"/>
  <c r="G97376" i="20" s="1"/>
  <c r="F97377" i="20"/>
  <c r="G97377" i="20" s="1"/>
  <c r="F97378" i="20"/>
  <c r="G97378" i="20" s="1"/>
  <c r="F97379" i="20"/>
  <c r="G97379" i="20" s="1"/>
  <c r="F97380" i="20"/>
  <c r="G97380" i="20" s="1"/>
  <c r="F97381" i="20"/>
  <c r="G97381" i="20" s="1"/>
  <c r="F97382" i="20"/>
  <c r="G97382" i="20" s="1"/>
  <c r="F97383" i="20"/>
  <c r="G97383" i="20" s="1"/>
  <c r="F97384" i="20"/>
  <c r="G97384" i="20" s="1"/>
  <c r="F97385" i="20"/>
  <c r="G97385" i="20" s="1"/>
  <c r="F97386" i="20"/>
  <c r="G97386" i="20" s="1"/>
  <c r="F97387" i="20"/>
  <c r="G97387" i="20" s="1"/>
  <c r="F97388" i="20"/>
  <c r="G97388" i="20" s="1"/>
  <c r="F97389" i="20"/>
  <c r="G97389" i="20" s="1"/>
  <c r="F97390" i="20"/>
  <c r="G97390" i="20" s="1"/>
  <c r="F97391" i="20"/>
  <c r="G97391" i="20" s="1"/>
  <c r="F97392" i="20"/>
  <c r="G97392" i="20" s="1"/>
  <c r="F97393" i="20"/>
  <c r="G97393" i="20" s="1"/>
  <c r="F97394" i="20"/>
  <c r="G97394" i="20" s="1"/>
  <c r="F97395" i="20"/>
  <c r="G97395" i="20" s="1"/>
  <c r="F97396" i="20"/>
  <c r="G97396" i="20" s="1"/>
  <c r="F97397" i="20"/>
  <c r="G97397" i="20" s="1"/>
  <c r="F97398" i="20"/>
  <c r="G97398" i="20" s="1"/>
  <c r="F97399" i="20"/>
  <c r="G97399" i="20" s="1"/>
  <c r="F97400" i="20"/>
  <c r="G97400" i="20" s="1"/>
  <c r="F97401" i="20"/>
  <c r="G97401" i="20" s="1"/>
  <c r="F97402" i="20"/>
  <c r="G97402" i="20" s="1"/>
  <c r="F97403" i="20"/>
  <c r="G97403" i="20" s="1"/>
  <c r="F97404" i="20"/>
  <c r="G97404" i="20" s="1"/>
  <c r="F97405" i="20"/>
  <c r="G97405" i="20" s="1"/>
  <c r="F97406" i="20"/>
  <c r="G97406" i="20" s="1"/>
  <c r="F97407" i="20"/>
  <c r="G97407" i="20" s="1"/>
  <c r="F97408" i="20"/>
  <c r="G97408" i="20" s="1"/>
  <c r="F97409" i="20"/>
  <c r="G97409" i="20" s="1"/>
  <c r="F97410" i="20"/>
  <c r="G97410" i="20" s="1"/>
  <c r="F97411" i="20"/>
  <c r="G97411" i="20" s="1"/>
  <c r="F97412" i="20"/>
  <c r="G97412" i="20" s="1"/>
  <c r="F97413" i="20"/>
  <c r="G97413" i="20" s="1"/>
  <c r="F97414" i="20"/>
  <c r="G97414" i="20" s="1"/>
  <c r="F97415" i="20"/>
  <c r="G97415" i="20" s="1"/>
  <c r="F97416" i="20"/>
  <c r="G97416" i="20" s="1"/>
  <c r="F97417" i="20"/>
  <c r="G97417" i="20" s="1"/>
  <c r="F97418" i="20"/>
  <c r="G97418" i="20" s="1"/>
  <c r="F97419" i="20"/>
  <c r="G97419" i="20" s="1"/>
  <c r="F97420" i="20"/>
  <c r="G97420" i="20" s="1"/>
  <c r="F97421" i="20"/>
  <c r="G97421" i="20" s="1"/>
  <c r="F97422" i="20"/>
  <c r="G97422" i="20" s="1"/>
  <c r="F97423" i="20"/>
  <c r="G97423" i="20" s="1"/>
  <c r="F97424" i="20"/>
  <c r="G97424" i="20" s="1"/>
  <c r="F97425" i="20"/>
  <c r="G97425" i="20" s="1"/>
  <c r="F97426" i="20"/>
  <c r="G97426" i="20" s="1"/>
  <c r="F97427" i="20"/>
  <c r="G97427" i="20" s="1"/>
  <c r="F97428" i="20"/>
  <c r="G97428" i="20" s="1"/>
  <c r="F97429" i="20"/>
  <c r="G97429" i="20" s="1"/>
  <c r="F97430" i="20"/>
  <c r="G97430" i="20" s="1"/>
  <c r="F97431" i="20"/>
  <c r="G97431" i="20" s="1"/>
  <c r="F97432" i="20"/>
  <c r="G97432" i="20" s="1"/>
  <c r="F97433" i="20"/>
  <c r="G97433" i="20" s="1"/>
  <c r="F97434" i="20"/>
  <c r="G97434" i="20" s="1"/>
  <c r="F97435" i="20"/>
  <c r="G97435" i="20" s="1"/>
  <c r="F97436" i="20"/>
  <c r="G97436" i="20" s="1"/>
  <c r="F97437" i="20"/>
  <c r="G97437" i="20" s="1"/>
  <c r="F97438" i="20"/>
  <c r="G97438" i="20" s="1"/>
  <c r="F97439" i="20"/>
  <c r="G97439" i="20" s="1"/>
  <c r="F97440" i="20"/>
  <c r="G97440" i="20" s="1"/>
  <c r="F97441" i="20"/>
  <c r="G97441" i="20" s="1"/>
  <c r="F97442" i="20"/>
  <c r="G97442" i="20" s="1"/>
  <c r="F97443" i="20"/>
  <c r="G97443" i="20" s="1"/>
  <c r="F97444" i="20"/>
  <c r="G97444" i="20" s="1"/>
  <c r="F97445" i="20"/>
  <c r="G97445" i="20" s="1"/>
  <c r="F97446" i="20"/>
  <c r="G97446" i="20" s="1"/>
  <c r="F97447" i="20"/>
  <c r="G97447" i="20" s="1"/>
  <c r="F97448" i="20"/>
  <c r="G97448" i="20" s="1"/>
  <c r="F97449" i="20"/>
  <c r="G97449" i="20" s="1"/>
  <c r="F97450" i="20"/>
  <c r="G97450" i="20" s="1"/>
  <c r="F97451" i="20"/>
  <c r="G97451" i="20" s="1"/>
  <c r="F97452" i="20"/>
  <c r="G97452" i="20" s="1"/>
  <c r="F97453" i="20"/>
  <c r="G97453" i="20" s="1"/>
  <c r="F97454" i="20"/>
  <c r="G97454" i="20" s="1"/>
  <c r="F97455" i="20"/>
  <c r="G97455" i="20" s="1"/>
  <c r="F97456" i="20"/>
  <c r="G97456" i="20" s="1"/>
  <c r="F97457" i="20"/>
  <c r="G97457" i="20" s="1"/>
  <c r="F97458" i="20"/>
  <c r="G97458" i="20" s="1"/>
  <c r="F97459" i="20"/>
  <c r="G97459" i="20" s="1"/>
  <c r="F97460" i="20"/>
  <c r="G97460" i="20" s="1"/>
  <c r="F97461" i="20"/>
  <c r="G97461" i="20" s="1"/>
  <c r="F97462" i="20"/>
  <c r="G97462" i="20" s="1"/>
  <c r="F97463" i="20"/>
  <c r="G97463" i="20" s="1"/>
  <c r="F97464" i="20"/>
  <c r="G97464" i="20" s="1"/>
  <c r="F97465" i="20"/>
  <c r="G97465" i="20" s="1"/>
  <c r="F97466" i="20"/>
  <c r="G97466" i="20" s="1"/>
  <c r="F97467" i="20"/>
  <c r="G97467" i="20" s="1"/>
  <c r="F97468" i="20"/>
  <c r="G97468" i="20" s="1"/>
  <c r="F97469" i="20"/>
  <c r="G97469" i="20" s="1"/>
  <c r="F97470" i="20"/>
  <c r="G97470" i="20" s="1"/>
  <c r="F97471" i="20"/>
  <c r="G97471" i="20" s="1"/>
  <c r="F97472" i="20"/>
  <c r="G97472" i="20" s="1"/>
  <c r="F97473" i="20"/>
  <c r="G97473" i="20" s="1"/>
  <c r="F97474" i="20"/>
  <c r="G97474" i="20" s="1"/>
  <c r="F97475" i="20"/>
  <c r="G97475" i="20" s="1"/>
  <c r="F97476" i="20"/>
  <c r="G97476" i="20" s="1"/>
  <c r="F97477" i="20"/>
  <c r="G97477" i="20" s="1"/>
  <c r="F97478" i="20"/>
  <c r="G97478" i="20" s="1"/>
  <c r="F97479" i="20"/>
  <c r="G97479" i="20" s="1"/>
  <c r="F97480" i="20"/>
  <c r="G97480" i="20" s="1"/>
  <c r="F97481" i="20"/>
  <c r="G97481" i="20" s="1"/>
  <c r="F97482" i="20"/>
  <c r="G97482" i="20" s="1"/>
  <c r="F97483" i="20"/>
  <c r="G97483" i="20" s="1"/>
  <c r="F97484" i="20"/>
  <c r="G97484" i="20" s="1"/>
  <c r="F97485" i="20"/>
  <c r="G97485" i="20" s="1"/>
  <c r="F97486" i="20"/>
  <c r="G97486" i="20" s="1"/>
  <c r="F97487" i="20"/>
  <c r="G97487" i="20" s="1"/>
  <c r="F97488" i="20"/>
  <c r="G97488" i="20" s="1"/>
  <c r="F97489" i="20"/>
  <c r="G97489" i="20" s="1"/>
  <c r="F97490" i="20"/>
  <c r="G97490" i="20" s="1"/>
  <c r="F97491" i="20"/>
  <c r="G97491" i="20" s="1"/>
  <c r="F97492" i="20"/>
  <c r="G97492" i="20" s="1"/>
  <c r="F97493" i="20"/>
  <c r="G97493" i="20" s="1"/>
  <c r="F97494" i="20"/>
  <c r="G97494" i="20" s="1"/>
  <c r="F97495" i="20"/>
  <c r="G97495" i="20" s="1"/>
  <c r="F97496" i="20"/>
  <c r="G97496" i="20" s="1"/>
  <c r="F97497" i="20"/>
  <c r="G97497" i="20" s="1"/>
  <c r="F97498" i="20"/>
  <c r="G97498" i="20" s="1"/>
  <c r="F97499" i="20"/>
  <c r="G97499" i="20" s="1"/>
  <c r="F97500" i="20"/>
  <c r="G97500" i="20" s="1"/>
  <c r="F97501" i="20"/>
  <c r="G97501" i="20" s="1"/>
  <c r="F97502" i="20"/>
  <c r="G97502" i="20" s="1"/>
  <c r="F97503" i="20"/>
  <c r="G97503" i="20" s="1"/>
  <c r="F97504" i="20"/>
  <c r="G97504" i="20" s="1"/>
  <c r="F97505" i="20"/>
  <c r="G97505" i="20" s="1"/>
  <c r="F97506" i="20"/>
  <c r="G97506" i="20" s="1"/>
  <c r="F97507" i="20"/>
  <c r="G97507" i="20" s="1"/>
  <c r="F97508" i="20"/>
  <c r="G97508" i="20" s="1"/>
  <c r="F97509" i="20"/>
  <c r="G97509" i="20" s="1"/>
  <c r="F97510" i="20"/>
  <c r="G97510" i="20" s="1"/>
  <c r="F97511" i="20"/>
  <c r="G97511" i="20" s="1"/>
  <c r="F97512" i="20"/>
  <c r="G97512" i="20" s="1"/>
  <c r="F97513" i="20"/>
  <c r="G97513" i="20" s="1"/>
  <c r="F97514" i="20"/>
  <c r="G97514" i="20" s="1"/>
  <c r="F97515" i="20"/>
  <c r="G97515" i="20" s="1"/>
  <c r="F97516" i="20"/>
  <c r="G97516" i="20" s="1"/>
  <c r="F97517" i="20"/>
  <c r="G97517" i="20" s="1"/>
  <c r="F97518" i="20"/>
  <c r="G97518" i="20" s="1"/>
  <c r="F97519" i="20"/>
  <c r="G97519" i="20" s="1"/>
  <c r="F97520" i="20"/>
  <c r="G97520" i="20" s="1"/>
  <c r="F97521" i="20"/>
  <c r="G97521" i="20" s="1"/>
  <c r="F97522" i="20"/>
  <c r="G97522" i="20" s="1"/>
  <c r="F97523" i="20"/>
  <c r="G97523" i="20" s="1"/>
  <c r="F97524" i="20"/>
  <c r="G97524" i="20" s="1"/>
  <c r="F97525" i="20"/>
  <c r="G97525" i="20" s="1"/>
  <c r="F97526" i="20"/>
  <c r="G97526" i="20" s="1"/>
  <c r="F97527" i="20"/>
  <c r="G97527" i="20" s="1"/>
  <c r="F97528" i="20"/>
  <c r="G97528" i="20" s="1"/>
  <c r="F97529" i="20"/>
  <c r="G97529" i="20" s="1"/>
  <c r="F97530" i="20"/>
  <c r="G97530" i="20" s="1"/>
  <c r="F97531" i="20"/>
  <c r="G97531" i="20" s="1"/>
  <c r="F97532" i="20"/>
  <c r="G97532" i="20" s="1"/>
  <c r="F97533" i="20"/>
  <c r="G97533" i="20" s="1"/>
  <c r="F97534" i="20"/>
  <c r="G97534" i="20" s="1"/>
  <c r="F97535" i="20"/>
  <c r="G97535" i="20" s="1"/>
  <c r="F97536" i="20"/>
  <c r="G97536" i="20" s="1"/>
  <c r="F97537" i="20"/>
  <c r="G97537" i="20" s="1"/>
  <c r="F97538" i="20"/>
  <c r="G97538" i="20" s="1"/>
  <c r="F97539" i="20"/>
  <c r="G97539" i="20" s="1"/>
  <c r="F97540" i="20"/>
  <c r="G97540" i="20" s="1"/>
  <c r="F97541" i="20"/>
  <c r="G97541" i="20" s="1"/>
  <c r="F97542" i="20"/>
  <c r="G97542" i="20" s="1"/>
  <c r="F97543" i="20"/>
  <c r="G97543" i="20" s="1"/>
  <c r="F97544" i="20"/>
  <c r="G97544" i="20" s="1"/>
  <c r="F97545" i="20"/>
  <c r="G97545" i="20" s="1"/>
  <c r="F97546" i="20"/>
  <c r="G97546" i="20" s="1"/>
  <c r="F97547" i="20"/>
  <c r="G97547" i="20" s="1"/>
  <c r="F97548" i="20"/>
  <c r="G97548" i="20" s="1"/>
  <c r="F97549" i="20"/>
  <c r="G97549" i="20" s="1"/>
  <c r="F97550" i="20"/>
  <c r="G97550" i="20" s="1"/>
  <c r="F97551" i="20"/>
  <c r="G97551" i="20" s="1"/>
  <c r="F97552" i="20"/>
  <c r="G97552" i="20" s="1"/>
  <c r="F97553" i="20"/>
  <c r="G97553" i="20" s="1"/>
  <c r="F97554" i="20"/>
  <c r="G97554" i="20" s="1"/>
  <c r="F97555" i="20"/>
  <c r="G97555" i="20" s="1"/>
  <c r="F97556" i="20"/>
  <c r="G97556" i="20" s="1"/>
  <c r="F97557" i="20"/>
  <c r="G97557" i="20" s="1"/>
  <c r="F97558" i="20"/>
  <c r="G97558" i="20" s="1"/>
  <c r="F97559" i="20"/>
  <c r="G97559" i="20" s="1"/>
  <c r="F97560" i="20"/>
  <c r="G97560" i="20" s="1"/>
  <c r="F97561" i="20"/>
  <c r="G97561" i="20" s="1"/>
  <c r="F97562" i="20"/>
  <c r="G97562" i="20" s="1"/>
  <c r="F97563" i="20"/>
  <c r="G97563" i="20" s="1"/>
  <c r="F97564" i="20"/>
  <c r="G97564" i="20" s="1"/>
  <c r="F97565" i="20"/>
  <c r="G97565" i="20" s="1"/>
  <c r="F97566" i="20"/>
  <c r="G97566" i="20" s="1"/>
  <c r="F97567" i="20"/>
  <c r="G97567" i="20" s="1"/>
  <c r="F97568" i="20"/>
  <c r="G97568" i="20" s="1"/>
  <c r="F97569" i="20"/>
  <c r="G97569" i="20" s="1"/>
  <c r="F97570" i="20"/>
  <c r="G97570" i="20" s="1"/>
  <c r="F97571" i="20"/>
  <c r="G97571" i="20" s="1"/>
  <c r="F97572" i="20"/>
  <c r="G97572" i="20" s="1"/>
  <c r="F97573" i="20"/>
  <c r="G97573" i="20" s="1"/>
  <c r="F97574" i="20"/>
  <c r="G97574" i="20" s="1"/>
  <c r="F97575" i="20"/>
  <c r="G97575" i="20" s="1"/>
  <c r="F97576" i="20"/>
  <c r="G97576" i="20" s="1"/>
  <c r="F97577" i="20"/>
  <c r="G97577" i="20" s="1"/>
  <c r="F97578" i="20"/>
  <c r="G97578" i="20" s="1"/>
  <c r="F97579" i="20"/>
  <c r="G97579" i="20" s="1"/>
  <c r="F97580" i="20"/>
  <c r="G97580" i="20" s="1"/>
  <c r="F97581" i="20"/>
  <c r="G97581" i="20" s="1"/>
  <c r="F97582" i="20"/>
  <c r="G97582" i="20" s="1"/>
  <c r="F97583" i="20"/>
  <c r="G97583" i="20" s="1"/>
  <c r="F97584" i="20"/>
  <c r="G97584" i="20" s="1"/>
  <c r="F97585" i="20"/>
  <c r="G97585" i="20" s="1"/>
  <c r="F97586" i="20"/>
  <c r="G97586" i="20" s="1"/>
  <c r="F97587" i="20"/>
  <c r="G97587" i="20" s="1"/>
  <c r="F97588" i="20"/>
  <c r="G97588" i="20" s="1"/>
  <c r="F97589" i="20"/>
  <c r="G97589" i="20" s="1"/>
  <c r="F97590" i="20"/>
  <c r="G97590" i="20" s="1"/>
  <c r="F97591" i="20"/>
  <c r="G97591" i="20" s="1"/>
  <c r="F97592" i="20"/>
  <c r="G97592" i="20" s="1"/>
  <c r="F97593" i="20"/>
  <c r="G97593" i="20" s="1"/>
  <c r="F97594" i="20"/>
  <c r="G97594" i="20" s="1"/>
  <c r="F97595" i="20"/>
  <c r="G97595" i="20" s="1"/>
  <c r="F97596" i="20"/>
  <c r="G97596" i="20" s="1"/>
  <c r="F97597" i="20"/>
  <c r="G97597" i="20" s="1"/>
  <c r="F97598" i="20"/>
  <c r="G97598" i="20" s="1"/>
  <c r="F97599" i="20"/>
  <c r="G97599" i="20" s="1"/>
  <c r="F97600" i="20"/>
  <c r="G97600" i="20" s="1"/>
  <c r="F97601" i="20"/>
  <c r="G97601" i="20" s="1"/>
  <c r="F97602" i="20"/>
  <c r="G97602" i="20" s="1"/>
  <c r="F97603" i="20"/>
  <c r="G97603" i="20" s="1"/>
  <c r="F97604" i="20"/>
  <c r="G97604" i="20" s="1"/>
  <c r="F97605" i="20"/>
  <c r="G97605" i="20" s="1"/>
  <c r="F97606" i="20"/>
  <c r="G97606" i="20" s="1"/>
  <c r="F97607" i="20"/>
  <c r="G97607" i="20" s="1"/>
  <c r="F97608" i="20"/>
  <c r="G97608" i="20" s="1"/>
  <c r="F97609" i="20"/>
  <c r="G97609" i="20" s="1"/>
  <c r="F97610" i="20"/>
  <c r="G97610" i="20" s="1"/>
  <c r="F97611" i="20"/>
  <c r="G97611" i="20" s="1"/>
  <c r="F97612" i="20"/>
  <c r="G97612" i="20" s="1"/>
  <c r="F97613" i="20"/>
  <c r="G97613" i="20" s="1"/>
  <c r="F97614" i="20"/>
  <c r="G97614" i="20" s="1"/>
  <c r="F97615" i="20"/>
  <c r="G97615" i="20" s="1"/>
  <c r="F97616" i="20"/>
  <c r="G97616" i="20" s="1"/>
  <c r="F97617" i="20"/>
  <c r="G97617" i="20" s="1"/>
  <c r="F97618" i="20"/>
  <c r="G97618" i="20" s="1"/>
  <c r="F97619" i="20"/>
  <c r="G97619" i="20" s="1"/>
  <c r="F97620" i="20"/>
  <c r="G97620" i="20" s="1"/>
  <c r="F97621" i="20"/>
  <c r="G97621" i="20" s="1"/>
  <c r="F97622" i="20"/>
  <c r="G97622" i="20" s="1"/>
  <c r="F97623" i="20"/>
  <c r="G97623" i="20" s="1"/>
  <c r="F97624" i="20"/>
  <c r="G97624" i="20" s="1"/>
  <c r="F97625" i="20"/>
  <c r="G97625" i="20" s="1"/>
  <c r="F97626" i="20"/>
  <c r="G97626" i="20" s="1"/>
  <c r="F97627" i="20"/>
  <c r="G97627" i="20" s="1"/>
  <c r="F97628" i="20"/>
  <c r="G97628" i="20" s="1"/>
  <c r="F97629" i="20"/>
  <c r="G97629" i="20" s="1"/>
  <c r="F97630" i="20"/>
  <c r="G97630" i="20" s="1"/>
  <c r="F97631" i="20"/>
  <c r="G97631" i="20" s="1"/>
  <c r="F97632" i="20"/>
  <c r="G97632" i="20" s="1"/>
  <c r="F97633" i="20"/>
  <c r="G97633" i="20" s="1"/>
  <c r="F97634" i="20"/>
  <c r="G97634" i="20" s="1"/>
  <c r="F97635" i="20"/>
  <c r="G97635" i="20" s="1"/>
  <c r="F97636" i="20"/>
  <c r="G97636" i="20" s="1"/>
  <c r="F97637" i="20"/>
  <c r="G97637" i="20" s="1"/>
  <c r="F97638" i="20"/>
  <c r="G97638" i="20" s="1"/>
  <c r="F97639" i="20"/>
  <c r="G97639" i="20" s="1"/>
  <c r="F97640" i="20"/>
  <c r="G97640" i="20" s="1"/>
  <c r="F97641" i="20"/>
  <c r="G97641" i="20" s="1"/>
  <c r="F97642" i="20"/>
  <c r="G97642" i="20" s="1"/>
  <c r="F97643" i="20"/>
  <c r="G97643" i="20" s="1"/>
  <c r="F97644" i="20"/>
  <c r="G97644" i="20" s="1"/>
  <c r="F97645" i="20"/>
  <c r="G97645" i="20" s="1"/>
  <c r="F97646" i="20"/>
  <c r="G97646" i="20" s="1"/>
  <c r="F97647" i="20"/>
  <c r="G97647" i="20" s="1"/>
  <c r="F97648" i="20"/>
  <c r="G97648" i="20" s="1"/>
  <c r="F97649" i="20"/>
  <c r="G97649" i="20" s="1"/>
  <c r="F97650" i="20"/>
  <c r="G97650" i="20" s="1"/>
  <c r="F97651" i="20"/>
  <c r="G97651" i="20" s="1"/>
  <c r="F97652" i="20"/>
  <c r="G97652" i="20" s="1"/>
  <c r="F97653" i="20"/>
  <c r="G97653" i="20" s="1"/>
  <c r="F97654" i="20"/>
  <c r="G97654" i="20" s="1"/>
  <c r="F97655" i="20"/>
  <c r="G97655" i="20" s="1"/>
  <c r="F97656" i="20"/>
  <c r="G97656" i="20" s="1"/>
  <c r="F97657" i="20"/>
  <c r="G97657" i="20" s="1"/>
  <c r="F97658" i="20"/>
  <c r="G97658" i="20" s="1"/>
  <c r="F97659" i="20"/>
  <c r="G97659" i="20" s="1"/>
  <c r="F97660" i="20"/>
  <c r="G97660" i="20" s="1"/>
  <c r="F97661" i="20"/>
  <c r="G97661" i="20" s="1"/>
  <c r="F97662" i="20"/>
  <c r="G97662" i="20" s="1"/>
  <c r="F97663" i="20"/>
  <c r="G97663" i="20" s="1"/>
  <c r="F97664" i="20"/>
  <c r="G97664" i="20" s="1"/>
  <c r="F97665" i="20"/>
  <c r="G97665" i="20" s="1"/>
  <c r="F97666" i="20"/>
  <c r="G97666" i="20" s="1"/>
  <c r="F97667" i="20"/>
  <c r="G97667" i="20" s="1"/>
  <c r="F97668" i="20"/>
  <c r="G97668" i="20" s="1"/>
  <c r="F97669" i="20"/>
  <c r="G97669" i="20" s="1"/>
  <c r="F97670" i="20"/>
  <c r="G97670" i="20" s="1"/>
  <c r="F97671" i="20"/>
  <c r="G97671" i="20" s="1"/>
  <c r="F97672" i="20"/>
  <c r="G97672" i="20" s="1"/>
  <c r="F97673" i="20"/>
  <c r="G97673" i="20" s="1"/>
  <c r="F97674" i="20"/>
  <c r="G97674" i="20" s="1"/>
  <c r="F97675" i="20"/>
  <c r="G97675" i="20" s="1"/>
  <c r="F97676" i="20"/>
  <c r="G97676" i="20" s="1"/>
  <c r="F97677" i="20"/>
  <c r="G97677" i="20" s="1"/>
  <c r="F97678" i="20"/>
  <c r="G97678" i="20" s="1"/>
  <c r="F97679" i="20"/>
  <c r="G97679" i="20" s="1"/>
  <c r="F97680" i="20"/>
  <c r="G97680" i="20" s="1"/>
  <c r="F97681" i="20"/>
  <c r="G97681" i="20" s="1"/>
  <c r="F97682" i="20"/>
  <c r="G97682" i="20" s="1"/>
  <c r="F97683" i="20"/>
  <c r="G97683" i="20" s="1"/>
  <c r="F97684" i="20"/>
  <c r="G97684" i="20" s="1"/>
  <c r="F97685" i="20"/>
  <c r="G97685" i="20" s="1"/>
  <c r="F97686" i="20"/>
  <c r="G97686" i="20" s="1"/>
  <c r="F97687" i="20"/>
  <c r="G97687" i="20" s="1"/>
  <c r="F97688" i="20"/>
  <c r="G97688" i="20" s="1"/>
  <c r="F97689" i="20"/>
  <c r="G97689" i="20" s="1"/>
  <c r="F97690" i="20"/>
  <c r="G97690" i="20" s="1"/>
  <c r="F97691" i="20"/>
  <c r="G97691" i="20" s="1"/>
  <c r="F97692" i="20"/>
  <c r="G97692" i="20" s="1"/>
  <c r="F97693" i="20"/>
  <c r="G97693" i="20" s="1"/>
  <c r="F97694" i="20"/>
  <c r="G97694" i="20" s="1"/>
  <c r="F97695" i="20"/>
  <c r="G97695" i="20" s="1"/>
  <c r="F97696" i="20"/>
  <c r="G97696" i="20" s="1"/>
  <c r="F97697" i="20"/>
  <c r="G97697" i="20" s="1"/>
  <c r="F97698" i="20"/>
  <c r="G97698" i="20" s="1"/>
  <c r="F97699" i="20"/>
  <c r="G97699" i="20" s="1"/>
  <c r="F97700" i="20"/>
  <c r="G97700" i="20" s="1"/>
  <c r="F97701" i="20"/>
  <c r="G97701" i="20" s="1"/>
  <c r="F97702" i="20"/>
  <c r="G97702" i="20" s="1"/>
  <c r="F97703" i="20"/>
  <c r="G97703" i="20" s="1"/>
  <c r="F97704" i="20"/>
  <c r="G97704" i="20" s="1"/>
  <c r="F97705" i="20"/>
  <c r="G97705" i="20" s="1"/>
  <c r="F97706" i="20"/>
  <c r="G97706" i="20" s="1"/>
  <c r="F97707" i="20"/>
  <c r="G97707" i="20" s="1"/>
  <c r="F97708" i="20"/>
  <c r="G97708" i="20" s="1"/>
  <c r="F97709" i="20"/>
  <c r="G97709" i="20" s="1"/>
  <c r="F97710" i="20"/>
  <c r="G97710" i="20" s="1"/>
  <c r="F97711" i="20"/>
  <c r="G97711" i="20" s="1"/>
  <c r="F97712" i="20"/>
  <c r="G97712" i="20" s="1"/>
  <c r="F97713" i="20"/>
  <c r="G97713" i="20" s="1"/>
  <c r="F97714" i="20"/>
  <c r="G97714" i="20" s="1"/>
  <c r="F97715" i="20"/>
  <c r="G97715" i="20" s="1"/>
  <c r="F97716" i="20"/>
  <c r="G97716" i="20" s="1"/>
  <c r="F97717" i="20"/>
  <c r="G97717" i="20" s="1"/>
  <c r="F97718" i="20"/>
  <c r="G97718" i="20" s="1"/>
  <c r="F97719" i="20"/>
  <c r="G97719" i="20" s="1"/>
  <c r="F97720" i="20"/>
  <c r="G97720" i="20" s="1"/>
  <c r="F97721" i="20"/>
  <c r="G97721" i="20" s="1"/>
  <c r="F97722" i="20"/>
  <c r="G97722" i="20" s="1"/>
  <c r="F97723" i="20"/>
  <c r="G97723" i="20" s="1"/>
  <c r="F97724" i="20"/>
  <c r="G97724" i="20" s="1"/>
  <c r="F97725" i="20"/>
  <c r="G97725" i="20" s="1"/>
  <c r="F97726" i="20"/>
  <c r="G97726" i="20" s="1"/>
  <c r="F97727" i="20"/>
  <c r="G97727" i="20" s="1"/>
  <c r="F97728" i="20"/>
  <c r="G97728" i="20" s="1"/>
  <c r="F97729" i="20"/>
  <c r="G97729" i="20" s="1"/>
  <c r="F97730" i="20"/>
  <c r="G97730" i="20" s="1"/>
  <c r="F97731" i="20"/>
  <c r="G97731" i="20" s="1"/>
  <c r="F97732" i="20"/>
  <c r="G97732" i="20" s="1"/>
  <c r="F97733" i="20"/>
  <c r="G97733" i="20" s="1"/>
  <c r="F97734" i="20"/>
  <c r="G97734" i="20" s="1"/>
  <c r="F97735" i="20"/>
  <c r="G97735" i="20" s="1"/>
  <c r="F97736" i="20"/>
  <c r="G97736" i="20" s="1"/>
  <c r="F97737" i="20"/>
  <c r="G97737" i="20" s="1"/>
  <c r="F97738" i="20"/>
  <c r="G97738" i="20" s="1"/>
  <c r="F97739" i="20"/>
  <c r="G97739" i="20" s="1"/>
  <c r="F97740" i="20"/>
  <c r="G97740" i="20" s="1"/>
  <c r="F97741" i="20"/>
  <c r="G97741" i="20" s="1"/>
  <c r="F97742" i="20"/>
  <c r="G97742" i="20" s="1"/>
  <c r="F97743" i="20"/>
  <c r="G97743" i="20" s="1"/>
  <c r="F97744" i="20"/>
  <c r="G97744" i="20" s="1"/>
  <c r="F97745" i="20"/>
  <c r="G97745" i="20" s="1"/>
  <c r="F97746" i="20"/>
  <c r="G97746" i="20" s="1"/>
  <c r="F97747" i="20"/>
  <c r="G97747" i="20" s="1"/>
  <c r="F97748" i="20"/>
  <c r="G97748" i="20" s="1"/>
  <c r="F97749" i="20"/>
  <c r="G97749" i="20" s="1"/>
  <c r="F97750" i="20"/>
  <c r="G97750" i="20" s="1"/>
  <c r="F97751" i="20"/>
  <c r="G97751" i="20" s="1"/>
  <c r="F97752" i="20"/>
  <c r="G97752" i="20" s="1"/>
  <c r="F97753" i="20"/>
  <c r="G97753" i="20" s="1"/>
  <c r="F97754" i="20"/>
  <c r="G97754" i="20" s="1"/>
  <c r="F97755" i="20"/>
  <c r="G97755" i="20" s="1"/>
  <c r="F97756" i="20"/>
  <c r="G97756" i="20" s="1"/>
  <c r="F97757" i="20"/>
  <c r="G97757" i="20" s="1"/>
  <c r="F97758" i="20"/>
  <c r="G97758" i="20" s="1"/>
  <c r="F97759" i="20"/>
  <c r="G97759" i="20" s="1"/>
  <c r="F97760" i="20"/>
  <c r="G97760" i="20" s="1"/>
  <c r="F97761" i="20"/>
  <c r="G97761" i="20" s="1"/>
  <c r="F97762" i="20"/>
  <c r="G97762" i="20" s="1"/>
  <c r="F97763" i="20"/>
  <c r="G97763" i="20" s="1"/>
  <c r="F97764" i="20"/>
  <c r="G97764" i="20" s="1"/>
  <c r="F97765" i="20"/>
  <c r="G97765" i="20" s="1"/>
  <c r="F97766" i="20"/>
  <c r="G97766" i="20" s="1"/>
  <c r="F97767" i="20"/>
  <c r="G97767" i="20" s="1"/>
  <c r="F97768" i="20"/>
  <c r="G97768" i="20" s="1"/>
  <c r="F97769" i="20"/>
  <c r="G97769" i="20" s="1"/>
  <c r="F97770" i="20"/>
  <c r="G97770" i="20" s="1"/>
  <c r="F97771" i="20"/>
  <c r="G97771" i="20" s="1"/>
  <c r="F97772" i="20"/>
  <c r="G97772" i="20" s="1"/>
  <c r="F97773" i="20"/>
  <c r="G97773" i="20" s="1"/>
  <c r="F97774" i="20"/>
  <c r="G97774" i="20" s="1"/>
  <c r="F97775" i="20"/>
  <c r="G97775" i="20" s="1"/>
  <c r="F97776" i="20"/>
  <c r="G97776" i="20" s="1"/>
  <c r="F97777" i="20"/>
  <c r="G97777" i="20" s="1"/>
  <c r="F97778" i="20"/>
  <c r="G97778" i="20" s="1"/>
  <c r="F97779" i="20"/>
  <c r="G97779" i="20" s="1"/>
  <c r="F97780" i="20"/>
  <c r="G97780" i="20" s="1"/>
  <c r="F97781" i="20"/>
  <c r="G97781" i="20" s="1"/>
  <c r="F97782" i="20"/>
  <c r="G97782" i="20" s="1"/>
  <c r="F97783" i="20"/>
  <c r="G97783" i="20" s="1"/>
  <c r="F97784" i="20"/>
  <c r="G97784" i="20" s="1"/>
  <c r="F97785" i="20"/>
  <c r="G97785" i="20" s="1"/>
  <c r="F97786" i="20"/>
  <c r="G97786" i="20" s="1"/>
  <c r="F97787" i="20"/>
  <c r="G97787" i="20" s="1"/>
  <c r="F97788" i="20"/>
  <c r="G97788" i="20" s="1"/>
  <c r="F97789" i="20"/>
  <c r="G97789" i="20" s="1"/>
  <c r="F97790" i="20"/>
  <c r="G97790" i="20" s="1"/>
  <c r="F97791" i="20"/>
  <c r="G97791" i="20" s="1"/>
  <c r="F97792" i="20"/>
  <c r="G97792" i="20" s="1"/>
  <c r="F97793" i="20"/>
  <c r="G97793" i="20" s="1"/>
  <c r="F97794" i="20"/>
  <c r="G97794" i="20" s="1"/>
  <c r="F97795" i="20"/>
  <c r="G97795" i="20" s="1"/>
  <c r="F97796" i="20"/>
  <c r="G97796" i="20" s="1"/>
  <c r="F97797" i="20"/>
  <c r="G97797" i="20" s="1"/>
  <c r="F97798" i="20"/>
  <c r="G97798" i="20" s="1"/>
  <c r="F97799" i="20"/>
  <c r="G97799" i="20" s="1"/>
  <c r="F97800" i="20"/>
  <c r="G97800" i="20" s="1"/>
  <c r="F97801" i="20"/>
  <c r="G97801" i="20" s="1"/>
  <c r="F97802" i="20"/>
  <c r="G97802" i="20" s="1"/>
  <c r="F97803" i="20"/>
  <c r="G97803" i="20" s="1"/>
  <c r="F97804" i="20"/>
  <c r="G97804" i="20" s="1"/>
  <c r="F97805" i="20"/>
  <c r="G97805" i="20" s="1"/>
  <c r="F97806" i="20"/>
  <c r="G97806" i="20" s="1"/>
  <c r="F97807" i="20"/>
  <c r="G97807" i="20" s="1"/>
  <c r="F97808" i="20"/>
  <c r="G97808" i="20" s="1"/>
  <c r="F97809" i="20"/>
  <c r="G97809" i="20" s="1"/>
  <c r="F97810" i="20"/>
  <c r="G97810" i="20" s="1"/>
  <c r="F97811" i="20"/>
  <c r="G97811" i="20" s="1"/>
  <c r="F97812" i="20"/>
  <c r="G97812" i="20" s="1"/>
  <c r="F97813" i="20"/>
  <c r="G97813" i="20" s="1"/>
  <c r="F97814" i="20"/>
  <c r="G97814" i="20" s="1"/>
  <c r="F97815" i="20"/>
  <c r="G97815" i="20" s="1"/>
  <c r="F97816" i="20"/>
  <c r="G97816" i="20" s="1"/>
  <c r="F97817" i="20"/>
  <c r="G97817" i="20" s="1"/>
  <c r="F97818" i="20"/>
  <c r="G97818" i="20" s="1"/>
  <c r="F97819" i="20"/>
  <c r="G97819" i="20" s="1"/>
  <c r="F97820" i="20"/>
  <c r="G97820" i="20" s="1"/>
  <c r="F97821" i="20"/>
  <c r="G97821" i="20" s="1"/>
  <c r="F97822" i="20"/>
  <c r="G97822" i="20" s="1"/>
  <c r="F97823" i="20"/>
  <c r="G97823" i="20" s="1"/>
  <c r="F97824" i="20"/>
  <c r="G97824" i="20" s="1"/>
  <c r="F97825" i="20"/>
  <c r="G97825" i="20" s="1"/>
  <c r="F97826" i="20"/>
  <c r="G97826" i="20" s="1"/>
  <c r="F97827" i="20"/>
  <c r="G97827" i="20" s="1"/>
  <c r="F97828" i="20"/>
  <c r="G97828" i="20" s="1"/>
  <c r="F97829" i="20"/>
  <c r="G97829" i="20" s="1"/>
  <c r="F97830" i="20"/>
  <c r="G97830" i="20" s="1"/>
  <c r="F97831" i="20"/>
  <c r="G97831" i="20" s="1"/>
  <c r="F97832" i="20"/>
  <c r="G97832" i="20" s="1"/>
  <c r="F97833" i="20"/>
  <c r="G97833" i="20" s="1"/>
  <c r="F97834" i="20"/>
  <c r="G97834" i="20" s="1"/>
  <c r="F97835" i="20"/>
  <c r="G97835" i="20" s="1"/>
  <c r="F97836" i="20"/>
  <c r="G97836" i="20" s="1"/>
  <c r="F97837" i="20"/>
  <c r="G97837" i="20" s="1"/>
  <c r="F97838" i="20"/>
  <c r="G97838" i="20" s="1"/>
  <c r="F97839" i="20"/>
  <c r="G97839" i="20" s="1"/>
  <c r="F97840" i="20"/>
  <c r="G97840" i="20" s="1"/>
  <c r="F97841" i="20"/>
  <c r="G97841" i="20" s="1"/>
  <c r="F97842" i="20"/>
  <c r="G97842" i="20" s="1"/>
  <c r="F97843" i="20"/>
  <c r="G97843" i="20" s="1"/>
  <c r="F97844" i="20"/>
  <c r="G97844" i="20" s="1"/>
  <c r="F97845" i="20"/>
  <c r="G97845" i="20" s="1"/>
  <c r="F97846" i="20"/>
  <c r="G97846" i="20" s="1"/>
  <c r="F97847" i="20"/>
  <c r="G97847" i="20" s="1"/>
  <c r="F97848" i="20"/>
  <c r="G97848" i="20" s="1"/>
  <c r="F97849" i="20"/>
  <c r="G97849" i="20" s="1"/>
  <c r="F97850" i="20"/>
  <c r="G97850" i="20" s="1"/>
  <c r="F97851" i="20"/>
  <c r="G97851" i="20" s="1"/>
  <c r="F97852" i="20"/>
  <c r="G97852" i="20" s="1"/>
  <c r="F97853" i="20"/>
  <c r="G97853" i="20" s="1"/>
  <c r="F97854" i="20"/>
  <c r="G97854" i="20" s="1"/>
  <c r="F97855" i="20"/>
  <c r="G97855" i="20" s="1"/>
  <c r="F97856" i="20"/>
  <c r="G97856" i="20" s="1"/>
  <c r="F97857" i="20"/>
  <c r="G97857" i="20" s="1"/>
  <c r="F97858" i="20"/>
  <c r="G97858" i="20" s="1"/>
  <c r="F97859" i="20"/>
  <c r="G97859" i="20" s="1"/>
  <c r="F97860" i="20"/>
  <c r="G97860" i="20" s="1"/>
  <c r="F97861" i="20"/>
  <c r="G97861" i="20" s="1"/>
  <c r="F97862" i="20"/>
  <c r="G97862" i="20" s="1"/>
  <c r="F97863" i="20"/>
  <c r="G97863" i="20" s="1"/>
  <c r="F97864" i="20"/>
  <c r="G97864" i="20" s="1"/>
  <c r="F97865" i="20"/>
  <c r="G97865" i="20" s="1"/>
  <c r="F97866" i="20"/>
  <c r="G97866" i="20" s="1"/>
  <c r="F97867" i="20"/>
  <c r="G97867" i="20" s="1"/>
  <c r="F97868" i="20"/>
  <c r="G97868" i="20" s="1"/>
  <c r="F97869" i="20"/>
  <c r="G97869" i="20" s="1"/>
  <c r="F97870" i="20"/>
  <c r="G97870" i="20" s="1"/>
  <c r="F97871" i="20"/>
  <c r="G97871" i="20" s="1"/>
  <c r="F97872" i="20"/>
  <c r="G97872" i="20" s="1"/>
  <c r="F97873" i="20"/>
  <c r="G97873" i="20" s="1"/>
  <c r="F97874" i="20"/>
  <c r="G97874" i="20" s="1"/>
  <c r="F97875" i="20"/>
  <c r="G97875" i="20" s="1"/>
  <c r="F97876" i="20"/>
  <c r="G97876" i="20" s="1"/>
  <c r="F97877" i="20"/>
  <c r="G97877" i="20" s="1"/>
  <c r="F97878" i="20"/>
  <c r="G97878" i="20" s="1"/>
  <c r="F97879" i="20"/>
  <c r="G97879" i="20" s="1"/>
  <c r="F97880" i="20"/>
  <c r="G97880" i="20" s="1"/>
  <c r="F97881" i="20"/>
  <c r="G97881" i="20" s="1"/>
  <c r="F97882" i="20"/>
  <c r="G97882" i="20" s="1"/>
  <c r="F97883" i="20"/>
  <c r="G97883" i="20" s="1"/>
  <c r="F97884" i="20"/>
  <c r="G97884" i="20" s="1"/>
  <c r="F97885" i="20"/>
  <c r="G97885" i="20" s="1"/>
  <c r="F97886" i="20"/>
  <c r="G97886" i="20" s="1"/>
  <c r="F97887" i="20"/>
  <c r="G97887" i="20" s="1"/>
  <c r="F97888" i="20"/>
  <c r="G97888" i="20" s="1"/>
  <c r="F97889" i="20"/>
  <c r="G97889" i="20" s="1"/>
  <c r="F97890" i="20"/>
  <c r="G97890" i="20" s="1"/>
  <c r="F97891" i="20"/>
  <c r="G97891" i="20" s="1"/>
  <c r="F97892" i="20"/>
  <c r="G97892" i="20" s="1"/>
  <c r="F97893" i="20"/>
  <c r="G97893" i="20" s="1"/>
  <c r="F97894" i="20"/>
  <c r="G97894" i="20" s="1"/>
  <c r="F97895" i="20"/>
  <c r="G97895" i="20" s="1"/>
  <c r="F97896" i="20"/>
  <c r="G97896" i="20" s="1"/>
  <c r="F97897" i="20"/>
  <c r="G97897" i="20" s="1"/>
  <c r="F97898" i="20"/>
  <c r="G97898" i="20" s="1"/>
  <c r="F97899" i="20"/>
  <c r="G97899" i="20" s="1"/>
  <c r="F97900" i="20"/>
  <c r="G97900" i="20" s="1"/>
  <c r="F97901" i="20"/>
  <c r="G97901" i="20" s="1"/>
  <c r="F97902" i="20"/>
  <c r="G97902" i="20" s="1"/>
  <c r="F97903" i="20"/>
  <c r="G97903" i="20" s="1"/>
  <c r="F97904" i="20"/>
  <c r="G97904" i="20" s="1"/>
  <c r="F97905" i="20"/>
  <c r="G97905" i="20" s="1"/>
  <c r="F97906" i="20"/>
  <c r="G97906" i="20" s="1"/>
  <c r="F97907" i="20"/>
  <c r="G97907" i="20" s="1"/>
  <c r="F97908" i="20"/>
  <c r="G97908" i="20" s="1"/>
  <c r="F97909" i="20"/>
  <c r="G97909" i="20" s="1"/>
  <c r="F97910" i="20"/>
  <c r="G97910" i="20" s="1"/>
  <c r="F97911" i="20"/>
  <c r="G97911" i="20" s="1"/>
  <c r="F97912" i="20"/>
  <c r="G97912" i="20" s="1"/>
  <c r="F97913" i="20"/>
  <c r="G97913" i="20" s="1"/>
  <c r="F97914" i="20"/>
  <c r="G97914" i="20" s="1"/>
  <c r="F97915" i="20"/>
  <c r="G97915" i="20" s="1"/>
  <c r="F97916" i="20"/>
  <c r="G97916" i="20" s="1"/>
  <c r="F97917" i="20"/>
  <c r="G97917" i="20" s="1"/>
  <c r="F97918" i="20"/>
  <c r="G97918" i="20" s="1"/>
  <c r="F97919" i="20"/>
  <c r="G97919" i="20" s="1"/>
  <c r="F97920" i="20"/>
  <c r="G97920" i="20" s="1"/>
  <c r="F97921" i="20"/>
  <c r="G97921" i="20" s="1"/>
  <c r="F97922" i="20"/>
  <c r="G97922" i="20" s="1"/>
  <c r="F97923" i="20"/>
  <c r="G97923" i="20" s="1"/>
  <c r="F97924" i="20"/>
  <c r="G97924" i="20" s="1"/>
  <c r="F97925" i="20"/>
  <c r="G97925" i="20" s="1"/>
  <c r="F97926" i="20"/>
  <c r="G97926" i="20" s="1"/>
  <c r="F97927" i="20"/>
  <c r="G97927" i="20" s="1"/>
  <c r="F97928" i="20"/>
  <c r="G97928" i="20" s="1"/>
  <c r="F97929" i="20"/>
  <c r="G97929" i="20" s="1"/>
  <c r="F97930" i="20"/>
  <c r="G97930" i="20" s="1"/>
  <c r="F97931" i="20"/>
  <c r="G97931" i="20" s="1"/>
  <c r="F97932" i="20"/>
  <c r="G97932" i="20" s="1"/>
  <c r="F97933" i="20"/>
  <c r="G97933" i="20" s="1"/>
  <c r="F97934" i="20"/>
  <c r="G97934" i="20" s="1"/>
  <c r="F97935" i="20"/>
  <c r="G97935" i="20" s="1"/>
  <c r="F97936" i="20"/>
  <c r="G97936" i="20" s="1"/>
  <c r="F97937" i="20"/>
  <c r="G97937" i="20" s="1"/>
  <c r="F97938" i="20"/>
  <c r="G97938" i="20" s="1"/>
  <c r="F97939" i="20"/>
  <c r="G97939" i="20" s="1"/>
  <c r="F97940" i="20"/>
  <c r="G97940" i="20" s="1"/>
  <c r="F97941" i="20"/>
  <c r="G97941" i="20" s="1"/>
  <c r="F97942" i="20"/>
  <c r="G97942" i="20" s="1"/>
  <c r="F97943" i="20"/>
  <c r="G97943" i="20" s="1"/>
  <c r="F97944" i="20"/>
  <c r="G97944" i="20" s="1"/>
  <c r="F97945" i="20"/>
  <c r="G97945" i="20" s="1"/>
  <c r="F97946" i="20"/>
  <c r="G97946" i="20" s="1"/>
  <c r="F97947" i="20"/>
  <c r="G97947" i="20" s="1"/>
  <c r="F97948" i="20"/>
  <c r="G97948" i="20" s="1"/>
  <c r="F97949" i="20"/>
  <c r="G97949" i="20" s="1"/>
  <c r="F97950" i="20"/>
  <c r="G97950" i="20" s="1"/>
  <c r="F97951" i="20"/>
  <c r="G97951" i="20" s="1"/>
  <c r="F97952" i="20"/>
  <c r="G97952" i="20" s="1"/>
  <c r="F97953" i="20"/>
  <c r="G97953" i="20" s="1"/>
  <c r="F97954" i="20"/>
  <c r="G97954" i="20" s="1"/>
  <c r="F97955" i="20"/>
  <c r="G97955" i="20" s="1"/>
  <c r="F97956" i="20"/>
  <c r="G97956" i="20" s="1"/>
  <c r="F97957" i="20"/>
  <c r="G97957" i="20" s="1"/>
  <c r="F97958" i="20"/>
  <c r="G97958" i="20" s="1"/>
  <c r="F97959" i="20"/>
  <c r="G97959" i="20" s="1"/>
  <c r="F97960" i="20"/>
  <c r="G97960" i="20" s="1"/>
  <c r="F97961" i="20"/>
  <c r="G97961" i="20" s="1"/>
  <c r="F97962" i="20"/>
  <c r="G97962" i="20" s="1"/>
  <c r="F97963" i="20"/>
  <c r="G97963" i="20" s="1"/>
  <c r="F97964" i="20"/>
  <c r="G97964" i="20" s="1"/>
  <c r="F97965" i="20"/>
  <c r="G97965" i="20" s="1"/>
  <c r="F97966" i="20"/>
  <c r="G97966" i="20" s="1"/>
  <c r="F97967" i="20"/>
  <c r="G97967" i="20" s="1"/>
  <c r="F97968" i="20"/>
  <c r="G97968" i="20" s="1"/>
  <c r="F97969" i="20"/>
  <c r="G97969" i="20" s="1"/>
  <c r="F97970" i="20"/>
  <c r="G97970" i="20" s="1"/>
  <c r="F97971" i="20"/>
  <c r="G97971" i="20" s="1"/>
  <c r="F97972" i="20"/>
  <c r="G97972" i="20" s="1"/>
  <c r="F97973" i="20"/>
  <c r="G97973" i="20" s="1"/>
  <c r="F97974" i="20"/>
  <c r="G97974" i="20" s="1"/>
  <c r="F97975" i="20"/>
  <c r="G97975" i="20" s="1"/>
  <c r="F97976" i="20"/>
  <c r="G97976" i="20" s="1"/>
  <c r="F97977" i="20"/>
  <c r="G97977" i="20" s="1"/>
  <c r="F97978" i="20"/>
  <c r="G97978" i="20" s="1"/>
  <c r="F97979" i="20"/>
  <c r="G97979" i="20" s="1"/>
  <c r="F97980" i="20"/>
  <c r="G97980" i="20" s="1"/>
  <c r="F97981" i="20"/>
  <c r="G97981" i="20" s="1"/>
  <c r="F97982" i="20"/>
  <c r="G97982" i="20" s="1"/>
  <c r="F97983" i="20"/>
  <c r="G97983" i="20" s="1"/>
  <c r="F97984" i="20"/>
  <c r="G97984" i="20" s="1"/>
  <c r="F97985" i="20"/>
  <c r="G97985" i="20" s="1"/>
  <c r="F97986" i="20"/>
  <c r="G97986" i="20" s="1"/>
  <c r="F97987" i="20"/>
  <c r="G97987" i="20" s="1"/>
  <c r="F97988" i="20"/>
  <c r="G97988" i="20" s="1"/>
  <c r="F97989" i="20"/>
  <c r="G97989" i="20" s="1"/>
  <c r="F97990" i="20"/>
  <c r="G97990" i="20" s="1"/>
  <c r="F97991" i="20"/>
  <c r="G97991" i="20" s="1"/>
  <c r="F97992" i="20"/>
  <c r="G97992" i="20" s="1"/>
  <c r="F97993" i="20"/>
  <c r="G97993" i="20" s="1"/>
  <c r="F97994" i="20"/>
  <c r="G97994" i="20" s="1"/>
  <c r="F97995" i="20"/>
  <c r="G97995" i="20" s="1"/>
  <c r="F97996" i="20"/>
  <c r="G97996" i="20" s="1"/>
  <c r="F97997" i="20"/>
  <c r="G97997" i="20" s="1"/>
  <c r="F97998" i="20"/>
  <c r="G97998" i="20" s="1"/>
  <c r="F97999" i="20"/>
  <c r="G97999" i="20" s="1"/>
  <c r="F98000" i="20"/>
  <c r="G98000" i="20" s="1"/>
  <c r="F98001" i="20"/>
  <c r="G98001" i="20" s="1"/>
  <c r="F98002" i="20"/>
  <c r="G98002" i="20" s="1"/>
  <c r="F98003" i="20"/>
  <c r="G98003" i="20" s="1"/>
  <c r="F98004" i="20"/>
  <c r="G98004" i="20" s="1"/>
  <c r="F98005" i="20"/>
  <c r="G98005" i="20" s="1"/>
  <c r="F98006" i="20"/>
  <c r="G98006" i="20" s="1"/>
  <c r="F98007" i="20"/>
  <c r="G98007" i="20" s="1"/>
  <c r="F98008" i="20"/>
  <c r="G98008" i="20" s="1"/>
  <c r="F98009" i="20"/>
  <c r="G98009" i="20" s="1"/>
  <c r="F98010" i="20"/>
  <c r="G98010" i="20" s="1"/>
  <c r="F98011" i="20"/>
  <c r="G98011" i="20" s="1"/>
  <c r="F98012" i="20"/>
  <c r="G98012" i="20" s="1"/>
  <c r="F98013" i="20"/>
  <c r="G98013" i="20" s="1"/>
  <c r="F98014" i="20"/>
  <c r="G98014" i="20" s="1"/>
  <c r="F98015" i="20"/>
  <c r="G98015" i="20" s="1"/>
  <c r="F98016" i="20"/>
  <c r="G98016" i="20" s="1"/>
  <c r="F98017" i="20"/>
  <c r="G98017" i="20" s="1"/>
  <c r="F98018" i="20"/>
  <c r="G98018" i="20" s="1"/>
  <c r="F98019" i="20"/>
  <c r="G98019" i="20" s="1"/>
  <c r="F98020" i="20"/>
  <c r="G98020" i="20" s="1"/>
  <c r="F98021" i="20"/>
  <c r="G98021" i="20" s="1"/>
  <c r="F98022" i="20"/>
  <c r="G98022" i="20" s="1"/>
  <c r="F98023" i="20"/>
  <c r="G98023" i="20" s="1"/>
  <c r="F98024" i="20"/>
  <c r="G98024" i="20" s="1"/>
  <c r="F98025" i="20"/>
  <c r="G98025" i="20" s="1"/>
  <c r="F98026" i="20"/>
  <c r="G98026" i="20" s="1"/>
  <c r="F98027" i="20"/>
  <c r="G98027" i="20" s="1"/>
  <c r="F98028" i="20"/>
  <c r="G98028" i="20" s="1"/>
  <c r="F98029" i="20"/>
  <c r="G98029" i="20" s="1"/>
  <c r="F98030" i="20"/>
  <c r="G98030" i="20" s="1"/>
  <c r="F98031" i="20"/>
  <c r="G98031" i="20" s="1"/>
  <c r="F98032" i="20"/>
  <c r="G98032" i="20" s="1"/>
  <c r="F98033" i="20"/>
  <c r="G98033" i="20" s="1"/>
  <c r="F98034" i="20"/>
  <c r="G98034" i="20" s="1"/>
  <c r="F98035" i="20"/>
  <c r="G98035" i="20" s="1"/>
  <c r="F98036" i="20"/>
  <c r="G98036" i="20" s="1"/>
  <c r="F98037" i="20"/>
  <c r="G98037" i="20" s="1"/>
  <c r="F98038" i="20"/>
  <c r="G98038" i="20" s="1"/>
  <c r="F98039" i="20"/>
  <c r="G98039" i="20" s="1"/>
  <c r="F98040" i="20"/>
  <c r="G98040" i="20" s="1"/>
  <c r="F98041" i="20"/>
  <c r="G98041" i="20" s="1"/>
  <c r="F98042" i="20"/>
  <c r="G98042" i="20" s="1"/>
  <c r="F98043" i="20"/>
  <c r="G98043" i="20" s="1"/>
  <c r="F98044" i="20"/>
  <c r="G98044" i="20" s="1"/>
  <c r="F98045" i="20"/>
  <c r="G98045" i="20" s="1"/>
  <c r="F98046" i="20"/>
  <c r="G98046" i="20" s="1"/>
  <c r="F98047" i="20"/>
  <c r="G98047" i="20" s="1"/>
  <c r="F98048" i="20"/>
  <c r="G98048" i="20" s="1"/>
  <c r="F98049" i="20"/>
  <c r="G98049" i="20" s="1"/>
  <c r="F98050" i="20"/>
  <c r="G98050" i="20" s="1"/>
  <c r="F98051" i="20"/>
  <c r="G98051" i="20" s="1"/>
  <c r="F98052" i="20"/>
  <c r="G98052" i="20" s="1"/>
  <c r="F98053" i="20"/>
  <c r="G98053" i="20" s="1"/>
  <c r="F98054" i="20"/>
  <c r="G98054" i="20" s="1"/>
  <c r="F98055" i="20"/>
  <c r="G98055" i="20" s="1"/>
  <c r="F98056" i="20"/>
  <c r="G98056" i="20" s="1"/>
  <c r="F98057" i="20"/>
  <c r="G98057" i="20" s="1"/>
  <c r="F98058" i="20"/>
  <c r="G98058" i="20" s="1"/>
  <c r="F98059" i="20"/>
  <c r="G98059" i="20" s="1"/>
  <c r="F98060" i="20"/>
  <c r="G98060" i="20" s="1"/>
  <c r="F98061" i="20"/>
  <c r="G98061" i="20" s="1"/>
  <c r="F98062" i="20"/>
  <c r="G98062" i="20" s="1"/>
  <c r="F98063" i="20"/>
  <c r="G98063" i="20" s="1"/>
  <c r="F98064" i="20"/>
  <c r="G98064" i="20" s="1"/>
  <c r="F98065" i="20"/>
  <c r="G98065" i="20" s="1"/>
  <c r="F98066" i="20"/>
  <c r="G98066" i="20" s="1"/>
  <c r="F98067" i="20"/>
  <c r="G98067" i="20" s="1"/>
  <c r="F98068" i="20"/>
  <c r="G98068" i="20" s="1"/>
  <c r="F98069" i="20"/>
  <c r="G98069" i="20" s="1"/>
  <c r="F98070" i="20"/>
  <c r="G98070" i="20" s="1"/>
  <c r="F98071" i="20"/>
  <c r="G98071" i="20" s="1"/>
  <c r="F98072" i="20"/>
  <c r="G98072" i="20" s="1"/>
  <c r="F98073" i="20"/>
  <c r="G98073" i="20" s="1"/>
  <c r="F98074" i="20"/>
  <c r="G98074" i="20" s="1"/>
  <c r="F98075" i="20"/>
  <c r="G98075" i="20" s="1"/>
  <c r="F98076" i="20"/>
  <c r="G98076" i="20" s="1"/>
  <c r="F98077" i="20"/>
  <c r="G98077" i="20" s="1"/>
  <c r="F98078" i="20"/>
  <c r="G98078" i="20" s="1"/>
  <c r="F98079" i="20"/>
  <c r="G98079" i="20" s="1"/>
  <c r="F98080" i="20"/>
  <c r="G98080" i="20" s="1"/>
  <c r="F98081" i="20"/>
  <c r="G98081" i="20" s="1"/>
  <c r="F98082" i="20"/>
  <c r="G98082" i="20" s="1"/>
  <c r="F98083" i="20"/>
  <c r="G98083" i="20" s="1"/>
  <c r="F98084" i="20"/>
  <c r="G98084" i="20" s="1"/>
  <c r="F98085" i="20"/>
  <c r="G98085" i="20" s="1"/>
  <c r="F98086" i="20"/>
  <c r="G98086" i="20" s="1"/>
  <c r="F98087" i="20"/>
  <c r="G98087" i="20" s="1"/>
  <c r="F98088" i="20"/>
  <c r="G98088" i="20" s="1"/>
  <c r="F98089" i="20"/>
  <c r="G98089" i="20" s="1"/>
  <c r="F98090" i="20"/>
  <c r="G98090" i="20" s="1"/>
  <c r="F98091" i="20"/>
  <c r="G98091" i="20" s="1"/>
  <c r="F98092" i="20"/>
  <c r="G98092" i="20" s="1"/>
  <c r="F98093" i="20"/>
  <c r="G98093" i="20" s="1"/>
  <c r="F98094" i="20"/>
  <c r="G98094" i="20" s="1"/>
  <c r="F98095" i="20"/>
  <c r="G98095" i="20" s="1"/>
  <c r="F98096" i="20"/>
  <c r="G98096" i="20" s="1"/>
  <c r="F98097" i="20"/>
  <c r="G98097" i="20" s="1"/>
  <c r="F98098" i="20"/>
  <c r="G98098" i="20" s="1"/>
  <c r="F98099" i="20"/>
  <c r="G98099" i="20" s="1"/>
  <c r="F98100" i="20"/>
  <c r="G98100" i="20" s="1"/>
  <c r="F98101" i="20"/>
  <c r="G98101" i="20" s="1"/>
  <c r="F98102" i="20"/>
  <c r="G98102" i="20" s="1"/>
  <c r="F98103" i="20"/>
  <c r="G98103" i="20" s="1"/>
  <c r="F98104" i="20"/>
  <c r="G98104" i="20" s="1"/>
  <c r="F98105" i="20"/>
  <c r="G98105" i="20" s="1"/>
  <c r="F98106" i="20"/>
  <c r="G98106" i="20" s="1"/>
  <c r="F98107" i="20"/>
  <c r="G98107" i="20" s="1"/>
  <c r="F98108" i="20"/>
  <c r="G98108" i="20" s="1"/>
  <c r="F98109" i="20"/>
  <c r="G98109" i="20" s="1"/>
  <c r="F98110" i="20"/>
  <c r="G98110" i="20" s="1"/>
  <c r="F98111" i="20"/>
  <c r="G98111" i="20" s="1"/>
  <c r="F98112" i="20"/>
  <c r="G98112" i="20" s="1"/>
  <c r="F98113" i="20"/>
  <c r="G98113" i="20" s="1"/>
  <c r="F98114" i="20"/>
  <c r="G98114" i="20" s="1"/>
  <c r="F98115" i="20"/>
  <c r="G98115" i="20" s="1"/>
  <c r="F98116" i="20"/>
  <c r="G98116" i="20" s="1"/>
  <c r="F98117" i="20"/>
  <c r="G98117" i="20" s="1"/>
  <c r="F98118" i="20"/>
  <c r="G98118" i="20" s="1"/>
  <c r="F98119" i="20"/>
  <c r="G98119" i="20" s="1"/>
  <c r="F98120" i="20"/>
  <c r="G98120" i="20" s="1"/>
  <c r="F98121" i="20"/>
  <c r="G98121" i="20" s="1"/>
  <c r="F98122" i="20"/>
  <c r="G98122" i="20" s="1"/>
  <c r="F98123" i="20"/>
  <c r="G98123" i="20" s="1"/>
  <c r="F98124" i="20"/>
  <c r="G98124" i="20" s="1"/>
  <c r="F98125" i="20"/>
  <c r="G98125" i="20" s="1"/>
  <c r="F98126" i="20"/>
  <c r="G98126" i="20" s="1"/>
  <c r="F98127" i="20"/>
  <c r="G98127" i="20" s="1"/>
  <c r="F98128" i="20"/>
  <c r="G98128" i="20" s="1"/>
  <c r="F98129" i="20"/>
  <c r="G98129" i="20" s="1"/>
  <c r="F98130" i="20"/>
  <c r="G98130" i="20" s="1"/>
  <c r="F98131" i="20"/>
  <c r="G98131" i="20" s="1"/>
  <c r="F98132" i="20"/>
  <c r="G98132" i="20" s="1"/>
  <c r="F98133" i="20"/>
  <c r="G98133" i="20" s="1"/>
  <c r="F98134" i="20"/>
  <c r="G98134" i="20" s="1"/>
  <c r="F98135" i="20"/>
  <c r="G98135" i="20" s="1"/>
  <c r="F98136" i="20"/>
  <c r="G98136" i="20" s="1"/>
  <c r="F98137" i="20"/>
  <c r="G98137" i="20" s="1"/>
  <c r="F98138" i="20"/>
  <c r="G98138" i="20" s="1"/>
  <c r="F98139" i="20"/>
  <c r="G98139" i="20" s="1"/>
  <c r="F98140" i="20"/>
  <c r="G98140" i="20" s="1"/>
  <c r="F98141" i="20"/>
  <c r="G98141" i="20" s="1"/>
  <c r="F98142" i="20"/>
  <c r="G98142" i="20" s="1"/>
  <c r="F98143" i="20"/>
  <c r="G98143" i="20" s="1"/>
  <c r="F98144" i="20"/>
  <c r="G98144" i="20" s="1"/>
  <c r="F98145" i="20"/>
  <c r="G98145" i="20" s="1"/>
  <c r="F98146" i="20"/>
  <c r="G98146" i="20" s="1"/>
  <c r="F98147" i="20"/>
  <c r="G98147" i="20" s="1"/>
  <c r="F98148" i="20"/>
  <c r="G98148" i="20" s="1"/>
  <c r="F98149" i="20"/>
  <c r="G98149" i="20" s="1"/>
  <c r="F98150" i="20"/>
  <c r="G98150" i="20" s="1"/>
  <c r="F98151" i="20"/>
  <c r="G98151" i="20" s="1"/>
  <c r="F98152" i="20"/>
  <c r="G98152" i="20" s="1"/>
  <c r="F98153" i="20"/>
  <c r="G98153" i="20" s="1"/>
  <c r="F98154" i="20"/>
  <c r="G98154" i="20" s="1"/>
  <c r="F98155" i="20"/>
  <c r="G98155" i="20" s="1"/>
  <c r="F98156" i="20"/>
  <c r="G98156" i="20" s="1"/>
  <c r="F98157" i="20"/>
  <c r="G98157" i="20" s="1"/>
  <c r="F98158" i="20"/>
  <c r="G98158" i="20" s="1"/>
  <c r="F98159" i="20"/>
  <c r="G98159" i="20" s="1"/>
  <c r="F98160" i="20"/>
  <c r="G98160" i="20" s="1"/>
  <c r="F98161" i="20"/>
  <c r="G98161" i="20" s="1"/>
  <c r="F98162" i="20"/>
  <c r="G98162" i="20" s="1"/>
  <c r="F98163" i="20"/>
  <c r="G98163" i="20" s="1"/>
  <c r="F98164" i="20"/>
  <c r="G98164" i="20" s="1"/>
  <c r="F98165" i="20"/>
  <c r="G98165" i="20" s="1"/>
  <c r="F98166" i="20"/>
  <c r="G98166" i="20" s="1"/>
  <c r="F98167" i="20"/>
  <c r="G98167" i="20" s="1"/>
  <c r="F98168" i="20"/>
  <c r="G98168" i="20" s="1"/>
  <c r="F98169" i="20"/>
  <c r="G98169" i="20" s="1"/>
  <c r="F98170" i="20"/>
  <c r="G98170" i="20" s="1"/>
  <c r="F98171" i="20"/>
  <c r="G98171" i="20" s="1"/>
  <c r="F98172" i="20"/>
  <c r="G98172" i="20" s="1"/>
  <c r="F98173" i="20"/>
  <c r="G98173" i="20" s="1"/>
  <c r="F98174" i="20"/>
  <c r="G98174" i="20" s="1"/>
  <c r="F98175" i="20"/>
  <c r="G98175" i="20" s="1"/>
  <c r="F98176" i="20"/>
  <c r="G98176" i="20" s="1"/>
  <c r="F98177" i="20"/>
  <c r="G98177" i="20" s="1"/>
  <c r="F98178" i="20"/>
  <c r="G98178" i="20" s="1"/>
  <c r="F98179" i="20"/>
  <c r="G98179" i="20" s="1"/>
  <c r="F98180" i="20"/>
  <c r="G98180" i="20" s="1"/>
  <c r="F98181" i="20"/>
  <c r="G98181" i="20" s="1"/>
  <c r="F98182" i="20"/>
  <c r="G98182" i="20" s="1"/>
  <c r="F98183" i="20"/>
  <c r="G98183" i="20" s="1"/>
  <c r="F98184" i="20"/>
  <c r="G98184" i="20" s="1"/>
  <c r="F98185" i="20"/>
  <c r="G98185" i="20" s="1"/>
  <c r="F98186" i="20"/>
  <c r="G98186" i="20" s="1"/>
  <c r="F98187" i="20"/>
  <c r="G98187" i="20" s="1"/>
  <c r="F98188" i="20"/>
  <c r="G98188" i="20" s="1"/>
  <c r="F98189" i="20"/>
  <c r="G98189" i="20" s="1"/>
  <c r="F98190" i="20"/>
  <c r="G98190" i="20" s="1"/>
  <c r="F98191" i="20"/>
  <c r="G98191" i="20" s="1"/>
  <c r="F98192" i="20"/>
  <c r="G98192" i="20" s="1"/>
  <c r="F98193" i="20"/>
  <c r="G98193" i="20" s="1"/>
  <c r="F98194" i="20"/>
  <c r="G98194" i="20" s="1"/>
  <c r="F98195" i="20"/>
  <c r="G98195" i="20" s="1"/>
  <c r="F98196" i="20"/>
  <c r="G98196" i="20" s="1"/>
  <c r="F98197" i="20"/>
  <c r="G98197" i="20" s="1"/>
  <c r="F98198" i="20"/>
  <c r="G98198" i="20" s="1"/>
  <c r="F98199" i="20"/>
  <c r="G98199" i="20" s="1"/>
  <c r="F98200" i="20"/>
  <c r="G98200" i="20" s="1"/>
  <c r="F98201" i="20"/>
  <c r="G98201" i="20" s="1"/>
  <c r="F98202" i="20"/>
  <c r="G98202" i="20" s="1"/>
  <c r="F98203" i="20"/>
  <c r="G98203" i="20" s="1"/>
  <c r="F98204" i="20"/>
  <c r="G98204" i="20" s="1"/>
  <c r="F98205" i="20"/>
  <c r="G98205" i="20" s="1"/>
  <c r="F98206" i="20"/>
  <c r="G98206" i="20" s="1"/>
  <c r="F98207" i="20"/>
  <c r="G98207" i="20" s="1"/>
  <c r="F98208" i="20"/>
  <c r="G98208" i="20" s="1"/>
  <c r="F98209" i="20"/>
  <c r="G98209" i="20" s="1"/>
  <c r="F98210" i="20"/>
  <c r="G98210" i="20" s="1"/>
  <c r="F98211" i="20"/>
  <c r="G98211" i="20" s="1"/>
  <c r="F98212" i="20"/>
  <c r="G98212" i="20" s="1"/>
  <c r="F98213" i="20"/>
  <c r="G98213" i="20" s="1"/>
  <c r="F98214" i="20"/>
  <c r="G98214" i="20" s="1"/>
  <c r="F98215" i="20"/>
  <c r="G98215" i="20" s="1"/>
  <c r="F98216" i="20"/>
  <c r="G98216" i="20" s="1"/>
  <c r="F98217" i="20"/>
  <c r="G98217" i="20" s="1"/>
  <c r="F98218" i="20"/>
  <c r="G98218" i="20" s="1"/>
  <c r="F98219" i="20"/>
  <c r="G98219" i="20" s="1"/>
  <c r="F98220" i="20"/>
  <c r="G98220" i="20" s="1"/>
  <c r="F98221" i="20"/>
  <c r="G98221" i="20" s="1"/>
  <c r="F98222" i="20"/>
  <c r="G98222" i="20" s="1"/>
  <c r="F98223" i="20"/>
  <c r="G98223" i="20" s="1"/>
  <c r="F98224" i="20"/>
  <c r="G98224" i="20" s="1"/>
  <c r="F98225" i="20"/>
  <c r="G98225" i="20" s="1"/>
  <c r="F98226" i="20"/>
  <c r="G98226" i="20" s="1"/>
  <c r="F98227" i="20"/>
  <c r="G98227" i="20" s="1"/>
  <c r="F98228" i="20"/>
  <c r="G98228" i="20" s="1"/>
  <c r="F98229" i="20"/>
  <c r="G98229" i="20" s="1"/>
  <c r="F98230" i="20"/>
  <c r="G98230" i="20" s="1"/>
  <c r="F98231" i="20"/>
  <c r="G98231" i="20" s="1"/>
  <c r="F98232" i="20"/>
  <c r="G98232" i="20" s="1"/>
  <c r="F98233" i="20"/>
  <c r="G98233" i="20" s="1"/>
  <c r="F98234" i="20"/>
  <c r="G98234" i="20" s="1"/>
  <c r="F98235" i="20"/>
  <c r="G98235" i="20" s="1"/>
  <c r="F98236" i="20"/>
  <c r="G98236" i="20" s="1"/>
  <c r="F98237" i="20"/>
  <c r="G98237" i="20" s="1"/>
  <c r="F98238" i="20"/>
  <c r="G98238" i="20" s="1"/>
  <c r="F98239" i="20"/>
  <c r="G98239" i="20" s="1"/>
  <c r="F98240" i="20"/>
  <c r="G98240" i="20" s="1"/>
  <c r="F98241" i="20"/>
  <c r="G98241" i="20" s="1"/>
  <c r="F98242" i="20"/>
  <c r="G98242" i="20" s="1"/>
  <c r="F98243" i="20"/>
  <c r="G98243" i="20" s="1"/>
  <c r="F98244" i="20"/>
  <c r="G98244" i="20" s="1"/>
  <c r="F98245" i="20"/>
  <c r="G98245" i="20" s="1"/>
  <c r="F98246" i="20"/>
  <c r="G98246" i="20" s="1"/>
  <c r="F98247" i="20"/>
  <c r="G98247" i="20" s="1"/>
  <c r="F98248" i="20"/>
  <c r="G98248" i="20" s="1"/>
  <c r="F98249" i="20"/>
  <c r="G98249" i="20" s="1"/>
  <c r="F98250" i="20"/>
  <c r="G98250" i="20" s="1"/>
  <c r="F98251" i="20"/>
  <c r="G98251" i="20" s="1"/>
  <c r="F98252" i="20"/>
  <c r="G98252" i="20" s="1"/>
  <c r="F98253" i="20"/>
  <c r="G98253" i="20" s="1"/>
  <c r="F98254" i="20"/>
  <c r="G98254" i="20" s="1"/>
  <c r="F98255" i="20"/>
  <c r="G98255" i="20" s="1"/>
  <c r="F98256" i="20"/>
  <c r="G98256" i="20" s="1"/>
  <c r="F98257" i="20"/>
  <c r="G98257" i="20" s="1"/>
  <c r="F98258" i="20"/>
  <c r="G98258" i="20" s="1"/>
  <c r="F98259" i="20"/>
  <c r="G98259" i="20" s="1"/>
  <c r="F98260" i="20"/>
  <c r="G98260" i="20" s="1"/>
  <c r="F98261" i="20"/>
  <c r="G98261" i="20" s="1"/>
  <c r="F98262" i="20"/>
  <c r="G98262" i="20" s="1"/>
  <c r="F98263" i="20"/>
  <c r="G98263" i="20" s="1"/>
  <c r="F98264" i="20"/>
  <c r="G98264" i="20" s="1"/>
  <c r="F98265" i="20"/>
  <c r="G98265" i="20" s="1"/>
  <c r="F98266" i="20"/>
  <c r="G98266" i="20" s="1"/>
  <c r="F98267" i="20"/>
  <c r="G98267" i="20" s="1"/>
  <c r="F98268" i="20"/>
  <c r="G98268" i="20" s="1"/>
  <c r="F98269" i="20"/>
  <c r="G98269" i="20" s="1"/>
  <c r="F98270" i="20"/>
  <c r="G98270" i="20" s="1"/>
  <c r="F98271" i="20"/>
  <c r="G98271" i="20" s="1"/>
  <c r="F98272" i="20"/>
  <c r="G98272" i="20" s="1"/>
  <c r="F98273" i="20"/>
  <c r="G98273" i="20" s="1"/>
  <c r="F98274" i="20"/>
  <c r="G98274" i="20" s="1"/>
  <c r="F98275" i="20"/>
  <c r="G98275" i="20" s="1"/>
  <c r="F98276" i="20"/>
  <c r="G98276" i="20" s="1"/>
  <c r="F98277" i="20"/>
  <c r="G98277" i="20" s="1"/>
  <c r="F98278" i="20"/>
  <c r="G98278" i="20" s="1"/>
  <c r="F98279" i="20"/>
  <c r="G98279" i="20" s="1"/>
  <c r="F98280" i="20"/>
  <c r="G98280" i="20" s="1"/>
  <c r="F98281" i="20"/>
  <c r="G98281" i="20" s="1"/>
  <c r="F98282" i="20"/>
  <c r="G98282" i="20" s="1"/>
  <c r="F98283" i="20"/>
  <c r="G98283" i="20" s="1"/>
  <c r="F98284" i="20"/>
  <c r="G98284" i="20" s="1"/>
  <c r="F98285" i="20"/>
  <c r="G98285" i="20" s="1"/>
  <c r="F98286" i="20"/>
  <c r="G98286" i="20" s="1"/>
  <c r="F98287" i="20"/>
  <c r="G98287" i="20" s="1"/>
  <c r="F98288" i="20"/>
  <c r="G98288" i="20" s="1"/>
  <c r="F98289" i="20"/>
  <c r="G98289" i="20" s="1"/>
  <c r="F98290" i="20"/>
  <c r="G98290" i="20" s="1"/>
  <c r="F98291" i="20"/>
  <c r="G98291" i="20" s="1"/>
  <c r="F98292" i="20"/>
  <c r="G98292" i="20" s="1"/>
  <c r="F98293" i="20"/>
  <c r="G98293" i="20" s="1"/>
  <c r="F98294" i="20"/>
  <c r="G98294" i="20" s="1"/>
  <c r="F98295" i="20"/>
  <c r="G98295" i="20" s="1"/>
  <c r="F98296" i="20"/>
  <c r="G98296" i="20" s="1"/>
  <c r="F98297" i="20"/>
  <c r="G98297" i="20" s="1"/>
  <c r="F98298" i="20"/>
  <c r="G98298" i="20" s="1"/>
  <c r="F98299" i="20"/>
  <c r="G98299" i="20" s="1"/>
  <c r="F98300" i="20"/>
  <c r="G98300" i="20" s="1"/>
  <c r="F98301" i="20"/>
  <c r="G98301" i="20" s="1"/>
  <c r="F98302" i="20"/>
  <c r="G98302" i="20" s="1"/>
  <c r="F98303" i="20"/>
  <c r="G98303" i="20" s="1"/>
  <c r="F98304" i="20"/>
  <c r="G98304" i="20" s="1"/>
  <c r="F98305" i="20"/>
  <c r="G98305" i="20" s="1"/>
  <c r="F98306" i="20"/>
  <c r="G98306" i="20" s="1"/>
  <c r="F98307" i="20"/>
  <c r="G98307" i="20" s="1"/>
  <c r="F98308" i="20"/>
  <c r="G98308" i="20" s="1"/>
  <c r="F98309" i="20"/>
  <c r="G98309" i="20" s="1"/>
  <c r="F98310" i="20"/>
  <c r="G98310" i="20" s="1"/>
  <c r="F98311" i="20"/>
  <c r="G98311" i="20" s="1"/>
  <c r="F98312" i="20"/>
  <c r="G98312" i="20" s="1"/>
  <c r="F98313" i="20"/>
  <c r="G98313" i="20" s="1"/>
  <c r="F98314" i="20"/>
  <c r="G98314" i="20" s="1"/>
  <c r="F98315" i="20"/>
  <c r="G98315" i="20" s="1"/>
  <c r="F98316" i="20"/>
  <c r="G98316" i="20" s="1"/>
  <c r="F98317" i="20"/>
  <c r="G98317" i="20" s="1"/>
  <c r="F98318" i="20"/>
  <c r="G98318" i="20" s="1"/>
  <c r="F98319" i="20"/>
  <c r="G98319" i="20" s="1"/>
  <c r="F98320" i="20"/>
  <c r="G98320" i="20" s="1"/>
  <c r="F98321" i="20"/>
  <c r="G98321" i="20" s="1"/>
  <c r="F98322" i="20"/>
  <c r="G98322" i="20" s="1"/>
  <c r="F98323" i="20"/>
  <c r="G98323" i="20" s="1"/>
  <c r="F98324" i="20"/>
  <c r="G98324" i="20" s="1"/>
  <c r="F98325" i="20"/>
  <c r="G98325" i="20" s="1"/>
  <c r="F98326" i="20"/>
  <c r="G98326" i="20" s="1"/>
  <c r="F98327" i="20"/>
  <c r="G98327" i="20" s="1"/>
  <c r="F98328" i="20"/>
  <c r="G98328" i="20" s="1"/>
  <c r="F98329" i="20"/>
  <c r="G98329" i="20" s="1"/>
  <c r="F98330" i="20"/>
  <c r="G98330" i="20" s="1"/>
  <c r="F98331" i="20"/>
  <c r="G98331" i="20" s="1"/>
  <c r="F98332" i="20"/>
  <c r="G98332" i="20" s="1"/>
  <c r="F98333" i="20"/>
  <c r="G98333" i="20" s="1"/>
  <c r="F98334" i="20"/>
  <c r="G98334" i="20" s="1"/>
  <c r="F98335" i="20"/>
  <c r="G98335" i="20" s="1"/>
  <c r="F98336" i="20"/>
  <c r="G98336" i="20" s="1"/>
  <c r="F98337" i="20"/>
  <c r="G98337" i="20" s="1"/>
  <c r="F98338" i="20"/>
  <c r="G98338" i="20" s="1"/>
  <c r="F98339" i="20"/>
  <c r="G98339" i="20" s="1"/>
  <c r="F98340" i="20"/>
  <c r="G98340" i="20" s="1"/>
  <c r="F98341" i="20"/>
  <c r="G98341" i="20" s="1"/>
  <c r="F98342" i="20"/>
  <c r="G98342" i="20" s="1"/>
  <c r="F98343" i="20"/>
  <c r="G98343" i="20" s="1"/>
  <c r="F98344" i="20"/>
  <c r="G98344" i="20" s="1"/>
  <c r="F98345" i="20"/>
  <c r="G98345" i="20" s="1"/>
  <c r="F98346" i="20"/>
  <c r="G98346" i="20" s="1"/>
  <c r="F98347" i="20"/>
  <c r="G98347" i="20" s="1"/>
  <c r="F98348" i="20"/>
  <c r="G98348" i="20" s="1"/>
  <c r="F98349" i="20"/>
  <c r="G98349" i="20" s="1"/>
  <c r="F98350" i="20"/>
  <c r="G98350" i="20" s="1"/>
  <c r="F98351" i="20"/>
  <c r="G98351" i="20" s="1"/>
  <c r="F98352" i="20"/>
  <c r="G98352" i="20" s="1"/>
  <c r="F98353" i="20"/>
  <c r="G98353" i="20" s="1"/>
  <c r="F98354" i="20"/>
  <c r="G98354" i="20" s="1"/>
  <c r="F98355" i="20"/>
  <c r="G98355" i="20" s="1"/>
  <c r="F98356" i="20"/>
  <c r="G98356" i="20" s="1"/>
  <c r="F98357" i="20"/>
  <c r="G98357" i="20" s="1"/>
  <c r="F98358" i="20"/>
  <c r="G98358" i="20" s="1"/>
  <c r="F98359" i="20"/>
  <c r="G98359" i="20" s="1"/>
  <c r="F98360" i="20"/>
  <c r="G98360" i="20" s="1"/>
  <c r="F98361" i="20"/>
  <c r="G98361" i="20" s="1"/>
  <c r="F98362" i="20"/>
  <c r="G98362" i="20" s="1"/>
  <c r="F98363" i="20"/>
  <c r="G98363" i="20" s="1"/>
  <c r="F98364" i="20"/>
  <c r="G98364" i="20" s="1"/>
  <c r="F98365" i="20"/>
  <c r="G98365" i="20" s="1"/>
  <c r="F98366" i="20"/>
  <c r="G98366" i="20" s="1"/>
  <c r="F98367" i="20"/>
  <c r="G98367" i="20" s="1"/>
  <c r="F98368" i="20"/>
  <c r="G98368" i="20" s="1"/>
  <c r="F98369" i="20"/>
  <c r="G98369" i="20" s="1"/>
  <c r="F98370" i="20"/>
  <c r="G98370" i="20" s="1"/>
  <c r="F98371" i="20"/>
  <c r="G98371" i="20" s="1"/>
  <c r="F98372" i="20"/>
  <c r="G98372" i="20" s="1"/>
  <c r="F98373" i="20"/>
  <c r="G98373" i="20" s="1"/>
  <c r="F98374" i="20"/>
  <c r="G98374" i="20" s="1"/>
  <c r="F98375" i="20"/>
  <c r="G98375" i="20" s="1"/>
  <c r="F98376" i="20"/>
  <c r="G98376" i="20" s="1"/>
  <c r="F98377" i="20"/>
  <c r="G98377" i="20" s="1"/>
  <c r="F98378" i="20"/>
  <c r="G98378" i="20" s="1"/>
  <c r="F98379" i="20"/>
  <c r="G98379" i="20" s="1"/>
  <c r="F98380" i="20"/>
  <c r="G98380" i="20" s="1"/>
  <c r="F98381" i="20"/>
  <c r="G98381" i="20" s="1"/>
  <c r="F98382" i="20"/>
  <c r="G98382" i="20" s="1"/>
  <c r="F98383" i="20"/>
  <c r="G98383" i="20" s="1"/>
  <c r="F98384" i="20"/>
  <c r="G98384" i="20" s="1"/>
  <c r="F98385" i="20"/>
  <c r="G98385" i="20" s="1"/>
  <c r="F98386" i="20"/>
  <c r="G98386" i="20" s="1"/>
  <c r="F98387" i="20"/>
  <c r="G98387" i="20" s="1"/>
  <c r="F98388" i="20"/>
  <c r="G98388" i="20" s="1"/>
  <c r="F98389" i="20"/>
  <c r="G98389" i="20" s="1"/>
  <c r="F98390" i="20"/>
  <c r="G98390" i="20" s="1"/>
  <c r="F98391" i="20"/>
  <c r="G98391" i="20" s="1"/>
  <c r="F98392" i="20"/>
  <c r="G98392" i="20" s="1"/>
  <c r="F98393" i="20"/>
  <c r="G98393" i="20" s="1"/>
  <c r="F98394" i="20"/>
  <c r="G98394" i="20" s="1"/>
  <c r="F98395" i="20"/>
  <c r="G98395" i="20" s="1"/>
  <c r="F98396" i="20"/>
  <c r="G98396" i="20" s="1"/>
  <c r="F98397" i="20"/>
  <c r="G98397" i="20" s="1"/>
  <c r="F98398" i="20"/>
  <c r="G98398" i="20" s="1"/>
  <c r="F98399" i="20"/>
  <c r="G98399" i="20" s="1"/>
  <c r="F98400" i="20"/>
  <c r="G98400" i="20" s="1"/>
  <c r="F98401" i="20"/>
  <c r="G98401" i="20" s="1"/>
  <c r="F98402" i="20"/>
  <c r="G98402" i="20" s="1"/>
  <c r="F98403" i="20"/>
  <c r="G98403" i="20" s="1"/>
  <c r="F98404" i="20"/>
  <c r="G98404" i="20" s="1"/>
  <c r="F98405" i="20"/>
  <c r="G98405" i="20" s="1"/>
  <c r="F98406" i="20"/>
  <c r="G98406" i="20" s="1"/>
  <c r="F98407" i="20"/>
  <c r="G98407" i="20" s="1"/>
  <c r="F98408" i="20"/>
  <c r="G98408" i="20" s="1"/>
  <c r="F98409" i="20"/>
  <c r="G98409" i="20" s="1"/>
  <c r="F98410" i="20"/>
  <c r="G98410" i="20" s="1"/>
  <c r="F98411" i="20"/>
  <c r="G98411" i="20" s="1"/>
  <c r="F98412" i="20"/>
  <c r="G98412" i="20" s="1"/>
  <c r="F98413" i="20"/>
  <c r="G98413" i="20" s="1"/>
  <c r="F98414" i="20"/>
  <c r="G98414" i="20" s="1"/>
  <c r="F98415" i="20"/>
  <c r="G98415" i="20" s="1"/>
  <c r="F98416" i="20"/>
  <c r="G98416" i="20" s="1"/>
  <c r="F98417" i="20"/>
  <c r="G98417" i="20" s="1"/>
  <c r="F98418" i="20"/>
  <c r="G98418" i="20" s="1"/>
  <c r="F98419" i="20"/>
  <c r="G98419" i="20" s="1"/>
  <c r="F98420" i="20"/>
  <c r="G98420" i="20" s="1"/>
  <c r="F98421" i="20"/>
  <c r="G98421" i="20" s="1"/>
  <c r="F98422" i="20"/>
  <c r="G98422" i="20" s="1"/>
  <c r="F98423" i="20"/>
  <c r="G98423" i="20" s="1"/>
  <c r="F98424" i="20"/>
  <c r="G98424" i="20" s="1"/>
  <c r="F98425" i="20"/>
  <c r="G98425" i="20" s="1"/>
  <c r="F98426" i="20"/>
  <c r="G98426" i="20" s="1"/>
  <c r="F98427" i="20"/>
  <c r="G98427" i="20" s="1"/>
  <c r="F98428" i="20"/>
  <c r="G98428" i="20" s="1"/>
  <c r="F98429" i="20"/>
  <c r="G98429" i="20" s="1"/>
  <c r="F98430" i="20"/>
  <c r="G98430" i="20" s="1"/>
  <c r="F98431" i="20"/>
  <c r="G98431" i="20" s="1"/>
  <c r="F98432" i="20"/>
  <c r="G98432" i="20" s="1"/>
  <c r="F98433" i="20"/>
  <c r="G98433" i="20" s="1"/>
  <c r="F98434" i="20"/>
  <c r="G98434" i="20" s="1"/>
  <c r="F98435" i="20"/>
  <c r="G98435" i="20" s="1"/>
  <c r="F98436" i="20"/>
  <c r="G98436" i="20" s="1"/>
  <c r="F98437" i="20"/>
  <c r="G98437" i="20" s="1"/>
  <c r="F98438" i="20"/>
  <c r="G98438" i="20" s="1"/>
  <c r="F98439" i="20"/>
  <c r="G98439" i="20" s="1"/>
  <c r="F98440" i="20"/>
  <c r="G98440" i="20" s="1"/>
  <c r="F98441" i="20"/>
  <c r="G98441" i="20" s="1"/>
  <c r="F98442" i="20"/>
  <c r="G98442" i="20" s="1"/>
  <c r="F98443" i="20"/>
  <c r="G98443" i="20" s="1"/>
  <c r="F98444" i="20"/>
  <c r="G98444" i="20" s="1"/>
  <c r="F98445" i="20"/>
  <c r="G98445" i="20" s="1"/>
  <c r="F98446" i="20"/>
  <c r="G98446" i="20" s="1"/>
  <c r="F98447" i="20"/>
  <c r="G98447" i="20" s="1"/>
  <c r="F98448" i="20"/>
  <c r="G98448" i="20" s="1"/>
  <c r="F98449" i="20"/>
  <c r="G98449" i="20" s="1"/>
  <c r="F98450" i="20"/>
  <c r="G98450" i="20" s="1"/>
  <c r="F98451" i="20"/>
  <c r="G98451" i="20" s="1"/>
  <c r="F98452" i="20"/>
  <c r="G98452" i="20" s="1"/>
  <c r="F98453" i="20"/>
  <c r="G98453" i="20" s="1"/>
  <c r="F98454" i="20"/>
  <c r="G98454" i="20" s="1"/>
  <c r="F98455" i="20"/>
  <c r="G98455" i="20" s="1"/>
  <c r="F98456" i="20"/>
  <c r="G98456" i="20" s="1"/>
  <c r="F98457" i="20"/>
  <c r="G98457" i="20" s="1"/>
  <c r="F98458" i="20"/>
  <c r="G98458" i="20" s="1"/>
  <c r="F98459" i="20"/>
  <c r="G98459" i="20" s="1"/>
  <c r="F98460" i="20"/>
  <c r="G98460" i="20" s="1"/>
  <c r="F98461" i="20"/>
  <c r="G98461" i="20" s="1"/>
  <c r="F98462" i="20"/>
  <c r="G98462" i="20" s="1"/>
  <c r="F98463" i="20"/>
  <c r="G98463" i="20" s="1"/>
  <c r="F98464" i="20"/>
  <c r="G98464" i="20" s="1"/>
  <c r="F98465" i="20"/>
  <c r="G98465" i="20" s="1"/>
  <c r="F98466" i="20"/>
  <c r="G98466" i="20" s="1"/>
  <c r="F98467" i="20"/>
  <c r="G98467" i="20" s="1"/>
  <c r="F98468" i="20"/>
  <c r="G98468" i="20" s="1"/>
  <c r="F98469" i="20"/>
  <c r="G98469" i="20" s="1"/>
  <c r="F98470" i="20"/>
  <c r="G98470" i="20" s="1"/>
  <c r="F98471" i="20"/>
  <c r="G98471" i="20" s="1"/>
  <c r="F98472" i="20"/>
  <c r="G98472" i="20" s="1"/>
  <c r="F98473" i="20"/>
  <c r="G98473" i="20" s="1"/>
  <c r="F98474" i="20"/>
  <c r="G98474" i="20" s="1"/>
  <c r="F98475" i="20"/>
  <c r="G98475" i="20" s="1"/>
  <c r="F98476" i="20"/>
  <c r="G98476" i="20" s="1"/>
  <c r="F98477" i="20"/>
  <c r="G98477" i="20" s="1"/>
  <c r="F98478" i="20"/>
  <c r="G98478" i="20" s="1"/>
  <c r="F98479" i="20"/>
  <c r="G98479" i="20" s="1"/>
  <c r="F98480" i="20"/>
  <c r="G98480" i="20" s="1"/>
  <c r="F98481" i="20"/>
  <c r="G98481" i="20" s="1"/>
  <c r="F98482" i="20"/>
  <c r="G98482" i="20" s="1"/>
  <c r="F98483" i="20"/>
  <c r="G98483" i="20" s="1"/>
  <c r="F98484" i="20"/>
  <c r="G98484" i="20" s="1"/>
  <c r="F98485" i="20"/>
  <c r="G98485" i="20" s="1"/>
  <c r="F98486" i="20"/>
  <c r="G98486" i="20" s="1"/>
  <c r="F98487" i="20"/>
  <c r="G98487" i="20" s="1"/>
  <c r="F98488" i="20"/>
  <c r="G98488" i="20" s="1"/>
  <c r="F98489" i="20"/>
  <c r="G98489" i="20" s="1"/>
  <c r="F98490" i="20"/>
  <c r="G98490" i="20" s="1"/>
  <c r="F98491" i="20"/>
  <c r="G98491" i="20" s="1"/>
  <c r="F98492" i="20"/>
  <c r="G98492" i="20" s="1"/>
  <c r="F98493" i="20"/>
  <c r="G98493" i="20" s="1"/>
  <c r="F98494" i="20"/>
  <c r="G98494" i="20" s="1"/>
  <c r="F98495" i="20"/>
  <c r="G98495" i="20" s="1"/>
  <c r="F98496" i="20"/>
  <c r="G98496" i="20" s="1"/>
  <c r="F98497" i="20"/>
  <c r="G98497" i="20" s="1"/>
  <c r="F98498" i="20"/>
  <c r="G98498" i="20" s="1"/>
  <c r="F98499" i="20"/>
  <c r="G98499" i="20" s="1"/>
  <c r="F98500" i="20"/>
  <c r="G98500" i="20" s="1"/>
  <c r="F98501" i="20"/>
  <c r="G98501" i="20" s="1"/>
  <c r="F98502" i="20"/>
  <c r="G98502" i="20" s="1"/>
  <c r="F98503" i="20"/>
  <c r="G98503" i="20" s="1"/>
  <c r="F98504" i="20"/>
  <c r="G98504" i="20" s="1"/>
  <c r="F98505" i="20"/>
  <c r="G98505" i="20" s="1"/>
  <c r="F98506" i="20"/>
  <c r="G98506" i="20" s="1"/>
  <c r="F98507" i="20"/>
  <c r="G98507" i="20" s="1"/>
  <c r="F98508" i="20"/>
  <c r="G98508" i="20" s="1"/>
  <c r="F98509" i="20"/>
  <c r="G98509" i="20" s="1"/>
  <c r="F98510" i="20"/>
  <c r="G98510" i="20" s="1"/>
  <c r="F98511" i="20"/>
  <c r="G98511" i="20" s="1"/>
  <c r="F98512" i="20"/>
  <c r="G98512" i="20" s="1"/>
  <c r="F98513" i="20"/>
  <c r="G98513" i="20" s="1"/>
  <c r="F98514" i="20"/>
  <c r="G98514" i="20" s="1"/>
  <c r="F98515" i="20"/>
  <c r="G98515" i="20" s="1"/>
  <c r="F98516" i="20"/>
  <c r="G98516" i="20" s="1"/>
  <c r="F98517" i="20"/>
  <c r="G98517" i="20" s="1"/>
  <c r="F98518" i="20"/>
  <c r="G98518" i="20" s="1"/>
  <c r="F98519" i="20"/>
  <c r="G98519" i="20" s="1"/>
  <c r="F98520" i="20"/>
  <c r="G98520" i="20" s="1"/>
  <c r="F98521" i="20"/>
  <c r="G98521" i="20" s="1"/>
  <c r="F98522" i="20"/>
  <c r="G98522" i="20" s="1"/>
  <c r="F98523" i="20"/>
  <c r="G98523" i="20" s="1"/>
  <c r="F98524" i="20"/>
  <c r="G98524" i="20" s="1"/>
  <c r="F98525" i="20"/>
  <c r="G98525" i="20" s="1"/>
  <c r="F98526" i="20"/>
  <c r="G98526" i="20" s="1"/>
  <c r="F98527" i="20"/>
  <c r="G98527" i="20" s="1"/>
  <c r="F98528" i="20"/>
  <c r="G98528" i="20" s="1"/>
  <c r="F98529" i="20"/>
  <c r="G98529" i="20" s="1"/>
  <c r="F98530" i="20"/>
  <c r="G98530" i="20" s="1"/>
  <c r="F98531" i="20"/>
  <c r="G98531" i="20" s="1"/>
  <c r="F98532" i="20"/>
  <c r="G98532" i="20" s="1"/>
  <c r="F98533" i="20"/>
  <c r="G98533" i="20" s="1"/>
  <c r="F98534" i="20"/>
  <c r="G98534" i="20" s="1"/>
  <c r="F98535" i="20"/>
  <c r="G98535" i="20" s="1"/>
  <c r="F98536" i="20"/>
  <c r="G98536" i="20" s="1"/>
  <c r="F98537" i="20"/>
  <c r="G98537" i="20" s="1"/>
  <c r="F98538" i="20"/>
  <c r="G98538" i="20" s="1"/>
  <c r="F98539" i="20"/>
  <c r="G98539" i="20" s="1"/>
  <c r="F98540" i="20"/>
  <c r="G98540" i="20" s="1"/>
  <c r="F98541" i="20"/>
  <c r="G98541" i="20" s="1"/>
  <c r="F98542" i="20"/>
  <c r="G98542" i="20" s="1"/>
  <c r="F98543" i="20"/>
  <c r="G98543" i="20" s="1"/>
  <c r="F98544" i="20"/>
  <c r="G98544" i="20" s="1"/>
  <c r="F98545" i="20"/>
  <c r="G98545" i="20" s="1"/>
  <c r="F98546" i="20"/>
  <c r="G98546" i="20" s="1"/>
  <c r="F98547" i="20"/>
  <c r="G98547" i="20" s="1"/>
  <c r="F98548" i="20"/>
  <c r="G98548" i="20" s="1"/>
  <c r="F98549" i="20"/>
  <c r="G98549" i="20" s="1"/>
  <c r="F98550" i="20"/>
  <c r="G98550" i="20" s="1"/>
  <c r="F98551" i="20"/>
  <c r="G98551" i="20" s="1"/>
  <c r="F98552" i="20"/>
  <c r="G98552" i="20" s="1"/>
  <c r="F98553" i="20"/>
  <c r="G98553" i="20" s="1"/>
  <c r="F98554" i="20"/>
  <c r="G98554" i="20" s="1"/>
  <c r="F98555" i="20"/>
  <c r="G98555" i="20" s="1"/>
  <c r="F98556" i="20"/>
  <c r="G98556" i="20" s="1"/>
  <c r="F98557" i="20"/>
  <c r="G98557" i="20" s="1"/>
  <c r="F98558" i="20"/>
  <c r="G98558" i="20" s="1"/>
  <c r="F98559" i="20"/>
  <c r="G98559" i="20" s="1"/>
  <c r="F98560" i="20"/>
  <c r="G98560" i="20" s="1"/>
  <c r="F98561" i="20"/>
  <c r="G98561" i="20" s="1"/>
  <c r="F98562" i="20"/>
  <c r="G98562" i="20" s="1"/>
  <c r="F98563" i="20"/>
  <c r="G98563" i="20" s="1"/>
  <c r="F98564" i="20"/>
  <c r="G98564" i="20" s="1"/>
  <c r="F98565" i="20"/>
  <c r="G98565" i="20" s="1"/>
  <c r="F98566" i="20"/>
  <c r="G98566" i="20" s="1"/>
  <c r="F98567" i="20"/>
  <c r="G98567" i="20" s="1"/>
  <c r="F98568" i="20"/>
  <c r="G98568" i="20" s="1"/>
  <c r="F98569" i="20"/>
  <c r="G98569" i="20" s="1"/>
  <c r="F98570" i="20"/>
  <c r="G98570" i="20" s="1"/>
  <c r="F98571" i="20"/>
  <c r="G98571" i="20" s="1"/>
  <c r="F98572" i="20"/>
  <c r="G98572" i="20" s="1"/>
  <c r="F98573" i="20"/>
  <c r="G98573" i="20" s="1"/>
  <c r="F98574" i="20"/>
  <c r="G98574" i="20" s="1"/>
  <c r="F98575" i="20"/>
  <c r="G98575" i="20" s="1"/>
  <c r="F98576" i="20"/>
  <c r="G98576" i="20" s="1"/>
  <c r="F98577" i="20"/>
  <c r="G98577" i="20" s="1"/>
  <c r="F98578" i="20"/>
  <c r="G98578" i="20" s="1"/>
  <c r="F98579" i="20"/>
  <c r="G98579" i="20" s="1"/>
  <c r="F98580" i="20"/>
  <c r="G98580" i="20" s="1"/>
  <c r="F98581" i="20"/>
  <c r="G98581" i="20" s="1"/>
  <c r="F98582" i="20"/>
  <c r="G98582" i="20" s="1"/>
  <c r="F98583" i="20"/>
  <c r="G98583" i="20" s="1"/>
  <c r="F98584" i="20"/>
  <c r="G98584" i="20" s="1"/>
  <c r="F98585" i="20"/>
  <c r="G98585" i="20" s="1"/>
  <c r="F98586" i="20"/>
  <c r="G98586" i="20" s="1"/>
  <c r="F98587" i="20"/>
  <c r="G98587" i="20" s="1"/>
  <c r="F98588" i="20"/>
  <c r="G98588" i="20" s="1"/>
  <c r="F98589" i="20"/>
  <c r="G98589" i="20" s="1"/>
  <c r="F98590" i="20"/>
  <c r="G98590" i="20" s="1"/>
  <c r="F98591" i="20"/>
  <c r="G98591" i="20" s="1"/>
  <c r="F98592" i="20"/>
  <c r="G98592" i="20" s="1"/>
  <c r="F98593" i="20"/>
  <c r="G98593" i="20" s="1"/>
  <c r="F98594" i="20"/>
  <c r="G98594" i="20" s="1"/>
  <c r="F98595" i="20"/>
  <c r="G98595" i="20" s="1"/>
  <c r="F98596" i="20"/>
  <c r="G98596" i="20" s="1"/>
  <c r="F98597" i="20"/>
  <c r="G98597" i="20" s="1"/>
  <c r="F98598" i="20"/>
  <c r="G98598" i="20" s="1"/>
  <c r="F98599" i="20"/>
  <c r="G98599" i="20" s="1"/>
  <c r="F98600" i="20"/>
  <c r="G98600" i="20" s="1"/>
  <c r="F98601" i="20"/>
  <c r="G98601" i="20" s="1"/>
  <c r="F98602" i="20"/>
  <c r="G98602" i="20" s="1"/>
  <c r="F98603" i="20"/>
  <c r="G98603" i="20" s="1"/>
  <c r="F98604" i="20"/>
  <c r="G98604" i="20" s="1"/>
  <c r="F98605" i="20"/>
  <c r="G98605" i="20" s="1"/>
  <c r="F98606" i="20"/>
  <c r="G98606" i="20" s="1"/>
  <c r="F98607" i="20"/>
  <c r="G98607" i="20" s="1"/>
  <c r="F98608" i="20"/>
  <c r="G98608" i="20" s="1"/>
  <c r="F98609" i="20"/>
  <c r="G98609" i="20" s="1"/>
  <c r="F98610" i="20"/>
  <c r="G98610" i="20" s="1"/>
  <c r="F98611" i="20"/>
  <c r="G98611" i="20" s="1"/>
  <c r="F98612" i="20"/>
  <c r="G98612" i="20" s="1"/>
  <c r="F98613" i="20"/>
  <c r="G98613" i="20" s="1"/>
  <c r="F98614" i="20"/>
  <c r="G98614" i="20" s="1"/>
  <c r="F98615" i="20"/>
  <c r="G98615" i="20" s="1"/>
  <c r="F98616" i="20"/>
  <c r="G98616" i="20" s="1"/>
  <c r="F98617" i="20"/>
  <c r="G98617" i="20" s="1"/>
  <c r="F98618" i="20"/>
  <c r="G98618" i="20" s="1"/>
  <c r="F98619" i="20"/>
  <c r="G98619" i="20" s="1"/>
  <c r="F98620" i="20"/>
  <c r="G98620" i="20" s="1"/>
  <c r="F98621" i="20"/>
  <c r="G98621" i="20" s="1"/>
  <c r="F98622" i="20"/>
  <c r="G98622" i="20" s="1"/>
  <c r="F98623" i="20"/>
  <c r="G98623" i="20" s="1"/>
  <c r="F98624" i="20"/>
  <c r="G98624" i="20" s="1"/>
  <c r="F98625" i="20"/>
  <c r="G98625" i="20" s="1"/>
  <c r="F98626" i="20"/>
  <c r="G98626" i="20" s="1"/>
  <c r="F98627" i="20"/>
  <c r="G98627" i="20" s="1"/>
  <c r="F98628" i="20"/>
  <c r="G98628" i="20" s="1"/>
  <c r="F98629" i="20"/>
  <c r="G98629" i="20" s="1"/>
  <c r="F98630" i="20"/>
  <c r="G98630" i="20" s="1"/>
  <c r="F98631" i="20"/>
  <c r="G98631" i="20" s="1"/>
  <c r="F98632" i="20"/>
  <c r="G98632" i="20" s="1"/>
  <c r="F98633" i="20"/>
  <c r="G98633" i="20" s="1"/>
  <c r="F98634" i="20"/>
  <c r="G98634" i="20" s="1"/>
  <c r="F98635" i="20"/>
  <c r="G98635" i="20" s="1"/>
  <c r="F98636" i="20"/>
  <c r="G98636" i="20" s="1"/>
  <c r="F98637" i="20"/>
  <c r="G98637" i="20" s="1"/>
  <c r="F98638" i="20"/>
  <c r="G98638" i="20" s="1"/>
  <c r="F98639" i="20"/>
  <c r="G98639" i="20" s="1"/>
  <c r="F98640" i="20"/>
  <c r="G98640" i="20" s="1"/>
  <c r="F98641" i="20"/>
  <c r="G98641" i="20" s="1"/>
  <c r="F98642" i="20"/>
  <c r="G98642" i="20" s="1"/>
  <c r="F98643" i="20"/>
  <c r="G98643" i="20" s="1"/>
  <c r="F98644" i="20"/>
  <c r="G98644" i="20" s="1"/>
  <c r="F98645" i="20"/>
  <c r="G98645" i="20" s="1"/>
  <c r="F98646" i="20"/>
  <c r="G98646" i="20" s="1"/>
  <c r="F98647" i="20"/>
  <c r="G98647" i="20" s="1"/>
  <c r="F98648" i="20"/>
  <c r="G98648" i="20" s="1"/>
  <c r="F98649" i="20"/>
  <c r="G98649" i="20" s="1"/>
  <c r="F98650" i="20"/>
  <c r="G98650" i="20" s="1"/>
  <c r="F98651" i="20"/>
  <c r="G98651" i="20" s="1"/>
  <c r="F98652" i="20"/>
  <c r="G98652" i="20" s="1"/>
  <c r="F98653" i="20"/>
  <c r="G98653" i="20" s="1"/>
  <c r="F98654" i="20"/>
  <c r="G98654" i="20" s="1"/>
  <c r="F98655" i="20"/>
  <c r="G98655" i="20" s="1"/>
  <c r="F98656" i="20"/>
  <c r="G98656" i="20" s="1"/>
  <c r="F98657" i="20"/>
  <c r="G98657" i="20" s="1"/>
  <c r="F98658" i="20"/>
  <c r="G98658" i="20" s="1"/>
  <c r="F98659" i="20"/>
  <c r="G98659" i="20" s="1"/>
  <c r="F98660" i="20"/>
  <c r="G98660" i="20" s="1"/>
  <c r="F98661" i="20"/>
  <c r="G98661" i="20" s="1"/>
  <c r="F98662" i="20"/>
  <c r="G98662" i="20" s="1"/>
  <c r="F98663" i="20"/>
  <c r="G98663" i="20" s="1"/>
  <c r="F98664" i="20"/>
  <c r="G98664" i="20" s="1"/>
  <c r="F98665" i="20"/>
  <c r="G98665" i="20" s="1"/>
  <c r="F98666" i="20"/>
  <c r="G98666" i="20" s="1"/>
  <c r="F98667" i="20"/>
  <c r="G98667" i="20" s="1"/>
  <c r="F98668" i="20"/>
  <c r="G98668" i="20" s="1"/>
  <c r="F98669" i="20"/>
  <c r="G98669" i="20" s="1"/>
  <c r="F98670" i="20"/>
  <c r="G98670" i="20" s="1"/>
  <c r="F98671" i="20"/>
  <c r="G98671" i="20" s="1"/>
  <c r="F98672" i="20"/>
  <c r="G98672" i="20" s="1"/>
  <c r="F98673" i="20"/>
  <c r="G98673" i="20" s="1"/>
  <c r="F98674" i="20"/>
  <c r="G98674" i="20" s="1"/>
  <c r="F98675" i="20"/>
  <c r="G98675" i="20" s="1"/>
  <c r="F98676" i="20"/>
  <c r="G98676" i="20" s="1"/>
  <c r="F98677" i="20"/>
  <c r="G98677" i="20" s="1"/>
  <c r="F98678" i="20"/>
  <c r="G98678" i="20" s="1"/>
  <c r="F98679" i="20"/>
  <c r="G98679" i="20" s="1"/>
  <c r="F98680" i="20"/>
  <c r="G98680" i="20" s="1"/>
  <c r="F98681" i="20"/>
  <c r="G98681" i="20" s="1"/>
  <c r="F98682" i="20"/>
  <c r="G98682" i="20" s="1"/>
  <c r="F98683" i="20"/>
  <c r="G98683" i="20" s="1"/>
  <c r="F98684" i="20"/>
  <c r="G98684" i="20" s="1"/>
  <c r="F98685" i="20"/>
  <c r="G98685" i="20" s="1"/>
  <c r="F98686" i="20"/>
  <c r="G98686" i="20" s="1"/>
  <c r="F98687" i="20"/>
  <c r="G98687" i="20" s="1"/>
  <c r="F98688" i="20"/>
  <c r="G98688" i="20" s="1"/>
  <c r="F98689" i="20"/>
  <c r="G98689" i="20" s="1"/>
  <c r="F98690" i="20"/>
  <c r="G98690" i="20" s="1"/>
  <c r="F98691" i="20"/>
  <c r="G98691" i="20" s="1"/>
  <c r="F98692" i="20"/>
  <c r="G98692" i="20" s="1"/>
  <c r="F98693" i="20"/>
  <c r="G98693" i="20" s="1"/>
  <c r="F98694" i="20"/>
  <c r="G98694" i="20" s="1"/>
  <c r="F98695" i="20"/>
  <c r="G98695" i="20" s="1"/>
  <c r="F98696" i="20"/>
  <c r="G98696" i="20" s="1"/>
  <c r="F98697" i="20"/>
  <c r="G98697" i="20" s="1"/>
  <c r="F98698" i="20"/>
  <c r="G98698" i="20" s="1"/>
  <c r="F98699" i="20"/>
  <c r="G98699" i="20" s="1"/>
  <c r="F98700" i="20"/>
  <c r="G98700" i="20" s="1"/>
  <c r="F98701" i="20"/>
  <c r="G98701" i="20" s="1"/>
  <c r="F98702" i="20"/>
  <c r="G98702" i="20" s="1"/>
  <c r="F98703" i="20"/>
  <c r="G98703" i="20" s="1"/>
  <c r="F98704" i="20"/>
  <c r="G98704" i="20" s="1"/>
  <c r="F98705" i="20"/>
  <c r="G98705" i="20" s="1"/>
  <c r="F98706" i="20"/>
  <c r="G98706" i="20" s="1"/>
  <c r="F98707" i="20"/>
  <c r="G98707" i="20" s="1"/>
  <c r="F98708" i="20"/>
  <c r="G98708" i="20" s="1"/>
  <c r="F98709" i="20"/>
  <c r="G98709" i="20" s="1"/>
  <c r="F98710" i="20"/>
  <c r="G98710" i="20" s="1"/>
  <c r="F98711" i="20"/>
  <c r="G98711" i="20" s="1"/>
  <c r="F98712" i="20"/>
  <c r="G98712" i="20" s="1"/>
  <c r="F98713" i="20"/>
  <c r="G98713" i="20" s="1"/>
  <c r="F98714" i="20"/>
  <c r="G98714" i="20" s="1"/>
  <c r="F98715" i="20"/>
  <c r="G98715" i="20" s="1"/>
  <c r="F98716" i="20"/>
  <c r="G98716" i="20" s="1"/>
  <c r="F98717" i="20"/>
  <c r="G98717" i="20" s="1"/>
  <c r="F98718" i="20"/>
  <c r="G98718" i="20" s="1"/>
  <c r="F98719" i="20"/>
  <c r="G98719" i="20" s="1"/>
  <c r="F98720" i="20"/>
  <c r="G98720" i="20" s="1"/>
  <c r="F98721" i="20"/>
  <c r="G98721" i="20" s="1"/>
  <c r="F98722" i="20"/>
  <c r="G98722" i="20" s="1"/>
  <c r="F98723" i="20"/>
  <c r="G98723" i="20" s="1"/>
  <c r="F98724" i="20"/>
  <c r="G98724" i="20" s="1"/>
  <c r="F98725" i="20"/>
  <c r="G98725" i="20" s="1"/>
  <c r="F98726" i="20"/>
  <c r="G98726" i="20" s="1"/>
  <c r="F98727" i="20"/>
  <c r="G98727" i="20" s="1"/>
  <c r="F98728" i="20"/>
  <c r="G98728" i="20" s="1"/>
  <c r="F98729" i="20"/>
  <c r="G98729" i="20" s="1"/>
  <c r="F98730" i="20"/>
  <c r="G98730" i="20" s="1"/>
  <c r="F98731" i="20"/>
  <c r="G98731" i="20" s="1"/>
  <c r="F98732" i="20"/>
  <c r="G98732" i="20" s="1"/>
  <c r="F98733" i="20"/>
  <c r="G98733" i="20" s="1"/>
  <c r="F98734" i="20"/>
  <c r="G98734" i="20" s="1"/>
  <c r="F98735" i="20"/>
  <c r="G98735" i="20" s="1"/>
  <c r="F98736" i="20"/>
  <c r="G98736" i="20" s="1"/>
  <c r="F98737" i="20"/>
  <c r="G98737" i="20" s="1"/>
  <c r="F98738" i="20"/>
  <c r="G98738" i="20" s="1"/>
  <c r="F98739" i="20"/>
  <c r="G98739" i="20" s="1"/>
  <c r="F98740" i="20"/>
  <c r="G98740" i="20" s="1"/>
  <c r="F98741" i="20"/>
  <c r="G98741" i="20" s="1"/>
  <c r="F98742" i="20"/>
  <c r="G98742" i="20" s="1"/>
  <c r="F98743" i="20"/>
  <c r="G98743" i="20" s="1"/>
  <c r="F98744" i="20"/>
  <c r="G98744" i="20" s="1"/>
  <c r="F98745" i="20"/>
  <c r="G98745" i="20" s="1"/>
  <c r="F98746" i="20"/>
  <c r="G98746" i="20" s="1"/>
  <c r="F98747" i="20"/>
  <c r="G98747" i="20" s="1"/>
  <c r="F98748" i="20"/>
  <c r="G98748" i="20" s="1"/>
  <c r="F98749" i="20"/>
  <c r="G98749" i="20" s="1"/>
  <c r="F98750" i="20"/>
  <c r="G98750" i="20" s="1"/>
  <c r="F98751" i="20"/>
  <c r="G98751" i="20" s="1"/>
  <c r="F98752" i="20"/>
  <c r="G98752" i="20" s="1"/>
  <c r="F98753" i="20"/>
  <c r="G98753" i="20" s="1"/>
  <c r="F98754" i="20"/>
  <c r="G98754" i="20" s="1"/>
  <c r="F98755" i="20"/>
  <c r="G98755" i="20" s="1"/>
  <c r="F98756" i="20"/>
  <c r="G98756" i="20" s="1"/>
  <c r="F98757" i="20"/>
  <c r="G98757" i="20" s="1"/>
  <c r="F98758" i="20"/>
  <c r="G98758" i="20" s="1"/>
  <c r="F98759" i="20"/>
  <c r="G98759" i="20" s="1"/>
  <c r="F98760" i="20"/>
  <c r="G98760" i="20" s="1"/>
  <c r="F98761" i="20"/>
  <c r="G98761" i="20" s="1"/>
  <c r="F98762" i="20"/>
  <c r="G98762" i="20" s="1"/>
  <c r="F98763" i="20"/>
  <c r="G98763" i="20" s="1"/>
  <c r="F98764" i="20"/>
  <c r="G98764" i="20" s="1"/>
  <c r="F98765" i="20"/>
  <c r="G98765" i="20" s="1"/>
  <c r="F98766" i="20"/>
  <c r="G98766" i="20" s="1"/>
  <c r="F98767" i="20"/>
  <c r="G98767" i="20" s="1"/>
  <c r="F98768" i="20"/>
  <c r="G98768" i="20" s="1"/>
  <c r="F98769" i="20"/>
  <c r="G98769" i="20" s="1"/>
  <c r="F98770" i="20"/>
  <c r="G98770" i="20" s="1"/>
  <c r="F98771" i="20"/>
  <c r="G98771" i="20" s="1"/>
  <c r="F98772" i="20"/>
  <c r="G98772" i="20" s="1"/>
  <c r="F98773" i="20"/>
  <c r="G98773" i="20" s="1"/>
  <c r="F98774" i="20"/>
  <c r="G98774" i="20" s="1"/>
  <c r="F98775" i="20"/>
  <c r="G98775" i="20" s="1"/>
  <c r="F98776" i="20"/>
  <c r="G98776" i="20" s="1"/>
  <c r="F98777" i="20"/>
  <c r="G98777" i="20" s="1"/>
  <c r="F98778" i="20"/>
  <c r="G98778" i="20" s="1"/>
  <c r="F98779" i="20"/>
  <c r="G98779" i="20" s="1"/>
  <c r="F98780" i="20"/>
  <c r="G98780" i="20" s="1"/>
  <c r="F98781" i="20"/>
  <c r="G98781" i="20" s="1"/>
  <c r="F98782" i="20"/>
  <c r="G98782" i="20" s="1"/>
  <c r="F98783" i="20"/>
  <c r="G98783" i="20" s="1"/>
  <c r="F98784" i="20"/>
  <c r="G98784" i="20" s="1"/>
  <c r="F98785" i="20"/>
  <c r="G98785" i="20" s="1"/>
  <c r="F98786" i="20"/>
  <c r="G98786" i="20" s="1"/>
  <c r="F98787" i="20"/>
  <c r="G98787" i="20" s="1"/>
  <c r="F98788" i="20"/>
  <c r="G98788" i="20" s="1"/>
  <c r="F98789" i="20"/>
  <c r="G98789" i="20" s="1"/>
  <c r="F98790" i="20"/>
  <c r="G98790" i="20" s="1"/>
  <c r="F98791" i="20"/>
  <c r="G98791" i="20" s="1"/>
  <c r="F98792" i="20"/>
  <c r="G98792" i="20" s="1"/>
  <c r="F98793" i="20"/>
  <c r="G98793" i="20" s="1"/>
  <c r="F98794" i="20"/>
  <c r="G98794" i="20" s="1"/>
  <c r="F98795" i="20"/>
  <c r="G98795" i="20" s="1"/>
  <c r="F98796" i="20"/>
  <c r="G98796" i="20" s="1"/>
  <c r="F98797" i="20"/>
  <c r="G98797" i="20" s="1"/>
  <c r="F98798" i="20"/>
  <c r="G98798" i="20" s="1"/>
  <c r="F98799" i="20"/>
  <c r="G98799" i="20" s="1"/>
  <c r="F98800" i="20"/>
  <c r="G98800" i="20" s="1"/>
  <c r="F98801" i="20"/>
  <c r="G98801" i="20" s="1"/>
  <c r="F98802" i="20"/>
  <c r="G98802" i="20" s="1"/>
  <c r="F98803" i="20"/>
  <c r="G98803" i="20" s="1"/>
  <c r="F98804" i="20"/>
  <c r="G98804" i="20" s="1"/>
  <c r="F98805" i="20"/>
  <c r="G98805" i="20" s="1"/>
  <c r="F98806" i="20"/>
  <c r="G98806" i="20" s="1"/>
  <c r="F98807" i="20"/>
  <c r="G98807" i="20" s="1"/>
  <c r="F98808" i="20"/>
  <c r="G98808" i="20" s="1"/>
  <c r="F98809" i="20"/>
  <c r="G98809" i="20" s="1"/>
  <c r="F98810" i="20"/>
  <c r="G98810" i="20" s="1"/>
  <c r="F98811" i="20"/>
  <c r="G98811" i="20" s="1"/>
  <c r="F98812" i="20"/>
  <c r="G98812" i="20" s="1"/>
  <c r="F98813" i="20"/>
  <c r="G98813" i="20" s="1"/>
  <c r="F98814" i="20"/>
  <c r="G98814" i="20" s="1"/>
  <c r="F98815" i="20"/>
  <c r="G98815" i="20" s="1"/>
  <c r="F98816" i="20"/>
  <c r="G98816" i="20" s="1"/>
  <c r="F98817" i="20"/>
  <c r="G98817" i="20" s="1"/>
  <c r="F98818" i="20"/>
  <c r="G98818" i="20" s="1"/>
  <c r="F98819" i="20"/>
  <c r="G98819" i="20" s="1"/>
  <c r="F98820" i="20"/>
  <c r="G98820" i="20" s="1"/>
  <c r="F98821" i="20"/>
  <c r="G98821" i="20" s="1"/>
  <c r="F98822" i="20"/>
  <c r="G98822" i="20" s="1"/>
  <c r="F98823" i="20"/>
  <c r="G98823" i="20" s="1"/>
  <c r="F98824" i="20"/>
  <c r="G98824" i="20" s="1"/>
  <c r="F98825" i="20"/>
  <c r="G98825" i="20" s="1"/>
  <c r="F98826" i="20"/>
  <c r="G98826" i="20" s="1"/>
  <c r="F98827" i="20"/>
  <c r="G98827" i="20" s="1"/>
  <c r="F98828" i="20"/>
  <c r="G98828" i="20" s="1"/>
  <c r="F98829" i="20"/>
  <c r="G98829" i="20" s="1"/>
  <c r="F98830" i="20"/>
  <c r="G98830" i="20" s="1"/>
  <c r="F98831" i="20"/>
  <c r="G98831" i="20" s="1"/>
  <c r="F98832" i="20"/>
  <c r="G98832" i="20" s="1"/>
  <c r="F98833" i="20"/>
  <c r="G98833" i="20" s="1"/>
  <c r="F98834" i="20"/>
  <c r="G98834" i="20" s="1"/>
  <c r="F98835" i="20"/>
  <c r="G98835" i="20" s="1"/>
  <c r="F98836" i="20"/>
  <c r="G98836" i="20" s="1"/>
  <c r="F98837" i="20"/>
  <c r="G98837" i="20" s="1"/>
  <c r="F98838" i="20"/>
  <c r="G98838" i="20" s="1"/>
  <c r="F98839" i="20"/>
  <c r="G98839" i="20" s="1"/>
  <c r="F98840" i="20"/>
  <c r="G98840" i="20" s="1"/>
  <c r="F98841" i="20"/>
  <c r="G98841" i="20" s="1"/>
  <c r="F98842" i="20"/>
  <c r="G98842" i="20" s="1"/>
  <c r="F98843" i="20"/>
  <c r="G98843" i="20" s="1"/>
  <c r="F98844" i="20"/>
  <c r="G98844" i="20" s="1"/>
  <c r="F98845" i="20"/>
  <c r="G98845" i="20" s="1"/>
  <c r="F98846" i="20"/>
  <c r="G98846" i="20" s="1"/>
  <c r="F98847" i="20"/>
  <c r="G98847" i="20" s="1"/>
  <c r="F98848" i="20"/>
  <c r="G98848" i="20" s="1"/>
  <c r="F98849" i="20"/>
  <c r="G98849" i="20" s="1"/>
  <c r="F98850" i="20"/>
  <c r="G98850" i="20" s="1"/>
  <c r="F98851" i="20"/>
  <c r="G98851" i="20" s="1"/>
  <c r="F98852" i="20"/>
  <c r="G98852" i="20" s="1"/>
  <c r="F98853" i="20"/>
  <c r="G98853" i="20" s="1"/>
  <c r="F98854" i="20"/>
  <c r="G98854" i="20" s="1"/>
  <c r="F98855" i="20"/>
  <c r="G98855" i="20" s="1"/>
  <c r="F98856" i="20"/>
  <c r="G98856" i="20" s="1"/>
  <c r="F98857" i="20"/>
  <c r="G98857" i="20" s="1"/>
  <c r="F98858" i="20"/>
  <c r="G98858" i="20" s="1"/>
  <c r="F98859" i="20"/>
  <c r="G98859" i="20" s="1"/>
  <c r="F98860" i="20"/>
  <c r="G98860" i="20" s="1"/>
  <c r="F98861" i="20"/>
  <c r="G98861" i="20" s="1"/>
  <c r="F98862" i="20"/>
  <c r="G98862" i="20" s="1"/>
  <c r="F98863" i="20"/>
  <c r="G98863" i="20" s="1"/>
  <c r="F98864" i="20"/>
  <c r="G98864" i="20" s="1"/>
  <c r="F98865" i="20"/>
  <c r="G98865" i="20" s="1"/>
  <c r="F98866" i="20"/>
  <c r="G98866" i="20" s="1"/>
  <c r="F98867" i="20"/>
  <c r="G98867" i="20" s="1"/>
  <c r="F98868" i="20"/>
  <c r="G98868" i="20" s="1"/>
  <c r="F98869" i="20"/>
  <c r="G98869" i="20" s="1"/>
  <c r="F98870" i="20"/>
  <c r="G98870" i="20" s="1"/>
  <c r="F98871" i="20"/>
  <c r="G98871" i="20" s="1"/>
  <c r="F98872" i="20"/>
  <c r="G98872" i="20" s="1"/>
  <c r="F98873" i="20"/>
  <c r="G98873" i="20" s="1"/>
  <c r="F98874" i="20"/>
  <c r="G98874" i="20" s="1"/>
  <c r="F98875" i="20"/>
  <c r="G98875" i="20" s="1"/>
  <c r="F98876" i="20"/>
  <c r="G98876" i="20" s="1"/>
  <c r="F98877" i="20"/>
  <c r="G98877" i="20" s="1"/>
  <c r="F98878" i="20"/>
  <c r="G98878" i="20" s="1"/>
  <c r="F98879" i="20"/>
  <c r="G98879" i="20" s="1"/>
  <c r="F98880" i="20"/>
  <c r="G98880" i="20" s="1"/>
  <c r="F98881" i="20"/>
  <c r="G98881" i="20" s="1"/>
  <c r="F98882" i="20"/>
  <c r="G98882" i="20" s="1"/>
  <c r="F98883" i="20"/>
  <c r="G98883" i="20" s="1"/>
  <c r="F98884" i="20"/>
  <c r="G98884" i="20" s="1"/>
  <c r="F98885" i="20"/>
  <c r="G98885" i="20" s="1"/>
  <c r="F98886" i="20"/>
  <c r="G98886" i="20" s="1"/>
  <c r="F98887" i="20"/>
  <c r="G98887" i="20" s="1"/>
  <c r="F98888" i="20"/>
  <c r="G98888" i="20" s="1"/>
  <c r="F98889" i="20"/>
  <c r="G98889" i="20" s="1"/>
  <c r="F98890" i="20"/>
  <c r="G98890" i="20" s="1"/>
  <c r="F98891" i="20"/>
  <c r="G98891" i="20" s="1"/>
  <c r="F98892" i="20"/>
  <c r="G98892" i="20" s="1"/>
  <c r="F98893" i="20"/>
  <c r="G98893" i="20" s="1"/>
  <c r="F98894" i="20"/>
  <c r="G98894" i="20" s="1"/>
  <c r="F98895" i="20"/>
  <c r="G98895" i="20" s="1"/>
  <c r="F98896" i="20"/>
  <c r="G98896" i="20" s="1"/>
  <c r="F98897" i="20"/>
  <c r="G98897" i="20" s="1"/>
  <c r="F98898" i="20"/>
  <c r="G98898" i="20" s="1"/>
  <c r="F98899" i="20"/>
  <c r="G98899" i="20" s="1"/>
  <c r="F98900" i="20"/>
  <c r="G98900" i="20" s="1"/>
  <c r="F98901" i="20"/>
  <c r="G98901" i="20" s="1"/>
  <c r="F98902" i="20"/>
  <c r="G98902" i="20" s="1"/>
  <c r="F98903" i="20"/>
  <c r="G98903" i="20" s="1"/>
  <c r="F98904" i="20"/>
  <c r="G98904" i="20" s="1"/>
  <c r="F98905" i="20"/>
  <c r="G98905" i="20" s="1"/>
  <c r="F98906" i="20"/>
  <c r="G98906" i="20" s="1"/>
  <c r="F98907" i="20"/>
  <c r="G98907" i="20" s="1"/>
  <c r="F98908" i="20"/>
  <c r="G98908" i="20" s="1"/>
  <c r="F98909" i="20"/>
  <c r="G98909" i="20" s="1"/>
  <c r="F98910" i="20"/>
  <c r="G98910" i="20" s="1"/>
  <c r="F98911" i="20"/>
  <c r="G98911" i="20" s="1"/>
  <c r="F98912" i="20"/>
  <c r="G98912" i="20" s="1"/>
  <c r="F98913" i="20"/>
  <c r="G98913" i="20" s="1"/>
  <c r="F98914" i="20"/>
  <c r="G98914" i="20" s="1"/>
  <c r="F98915" i="20"/>
  <c r="G98915" i="20" s="1"/>
  <c r="F98916" i="20"/>
  <c r="G98916" i="20" s="1"/>
  <c r="F98917" i="20"/>
  <c r="G98917" i="20" s="1"/>
  <c r="F98918" i="20"/>
  <c r="G98918" i="20" s="1"/>
  <c r="F98919" i="20"/>
  <c r="G98919" i="20" s="1"/>
  <c r="F98920" i="20"/>
  <c r="G98920" i="20" s="1"/>
  <c r="F98921" i="20"/>
  <c r="G98921" i="20" s="1"/>
  <c r="F98922" i="20"/>
  <c r="G98922" i="20" s="1"/>
  <c r="F98923" i="20"/>
  <c r="G98923" i="20" s="1"/>
  <c r="F98924" i="20"/>
  <c r="G98924" i="20" s="1"/>
  <c r="F98925" i="20"/>
  <c r="G98925" i="20" s="1"/>
  <c r="F98926" i="20"/>
  <c r="G98926" i="20" s="1"/>
  <c r="F98927" i="20"/>
  <c r="G98927" i="20" s="1"/>
  <c r="F98928" i="20"/>
  <c r="G98928" i="20" s="1"/>
  <c r="F98929" i="20"/>
  <c r="G98929" i="20" s="1"/>
  <c r="F98930" i="20"/>
  <c r="G98930" i="20" s="1"/>
  <c r="F98931" i="20"/>
  <c r="G98931" i="20" s="1"/>
  <c r="F98932" i="20"/>
  <c r="G98932" i="20" s="1"/>
  <c r="F98933" i="20"/>
  <c r="G98933" i="20" s="1"/>
  <c r="F98934" i="20"/>
  <c r="G98934" i="20" s="1"/>
  <c r="F98935" i="20"/>
  <c r="G98935" i="20" s="1"/>
  <c r="F98936" i="20"/>
  <c r="G98936" i="20" s="1"/>
  <c r="F98937" i="20"/>
  <c r="G98937" i="20" s="1"/>
  <c r="F98938" i="20"/>
  <c r="G98938" i="20" s="1"/>
  <c r="F98939" i="20"/>
  <c r="G98939" i="20" s="1"/>
  <c r="F98940" i="20"/>
  <c r="G98940" i="20" s="1"/>
  <c r="F98941" i="20"/>
  <c r="G98941" i="20" s="1"/>
  <c r="F98942" i="20"/>
  <c r="G98942" i="20" s="1"/>
  <c r="F98943" i="20"/>
  <c r="G98943" i="20" s="1"/>
  <c r="F98944" i="20"/>
  <c r="G98944" i="20" s="1"/>
  <c r="F98945" i="20"/>
  <c r="G98945" i="20" s="1"/>
  <c r="F98946" i="20"/>
  <c r="G98946" i="20" s="1"/>
  <c r="F98947" i="20"/>
  <c r="G98947" i="20" s="1"/>
  <c r="F98948" i="20"/>
  <c r="G98948" i="20" s="1"/>
  <c r="F98949" i="20"/>
  <c r="G98949" i="20" s="1"/>
  <c r="F98950" i="20"/>
  <c r="G98950" i="20" s="1"/>
  <c r="F98951" i="20"/>
  <c r="G98951" i="20" s="1"/>
  <c r="F98952" i="20"/>
  <c r="G98952" i="20" s="1"/>
  <c r="F98953" i="20"/>
  <c r="G98953" i="20" s="1"/>
  <c r="F98954" i="20"/>
  <c r="G98954" i="20" s="1"/>
  <c r="F98955" i="20"/>
  <c r="G98955" i="20" s="1"/>
  <c r="F98956" i="20"/>
  <c r="G98956" i="20" s="1"/>
  <c r="F98957" i="20"/>
  <c r="G98957" i="20" s="1"/>
  <c r="F98958" i="20"/>
  <c r="G98958" i="20" s="1"/>
  <c r="F98959" i="20"/>
  <c r="G98959" i="20" s="1"/>
  <c r="F98960" i="20"/>
  <c r="G98960" i="20" s="1"/>
  <c r="F98961" i="20"/>
  <c r="G98961" i="20" s="1"/>
  <c r="F98962" i="20"/>
  <c r="G98962" i="20" s="1"/>
  <c r="F98963" i="20"/>
  <c r="G98963" i="20" s="1"/>
  <c r="F98964" i="20"/>
  <c r="G98964" i="20" s="1"/>
  <c r="F98965" i="20"/>
  <c r="G98965" i="20" s="1"/>
  <c r="F98966" i="20"/>
  <c r="G98966" i="20" s="1"/>
  <c r="F98967" i="20"/>
  <c r="G98967" i="20" s="1"/>
  <c r="F98968" i="20"/>
  <c r="G98968" i="20" s="1"/>
  <c r="F98969" i="20"/>
  <c r="G98969" i="20" s="1"/>
  <c r="F98970" i="20"/>
  <c r="G98970" i="20" s="1"/>
  <c r="F98971" i="20"/>
  <c r="G98971" i="20" s="1"/>
  <c r="F98972" i="20"/>
  <c r="G98972" i="20" s="1"/>
  <c r="F98973" i="20"/>
  <c r="G98973" i="20" s="1"/>
  <c r="F98974" i="20"/>
  <c r="G98974" i="20" s="1"/>
  <c r="F98975" i="20"/>
  <c r="G98975" i="20" s="1"/>
  <c r="F98976" i="20"/>
  <c r="G98976" i="20" s="1"/>
  <c r="F98977" i="20"/>
  <c r="G98977" i="20" s="1"/>
  <c r="F98978" i="20"/>
  <c r="G98978" i="20" s="1"/>
  <c r="F98979" i="20"/>
  <c r="G98979" i="20" s="1"/>
  <c r="F98980" i="20"/>
  <c r="G98980" i="20" s="1"/>
  <c r="F98981" i="20"/>
  <c r="G98981" i="20" s="1"/>
  <c r="F98982" i="20"/>
  <c r="G98982" i="20" s="1"/>
  <c r="F98983" i="20"/>
  <c r="G98983" i="20" s="1"/>
  <c r="F98984" i="20"/>
  <c r="G98984" i="20" s="1"/>
  <c r="F98985" i="20"/>
  <c r="G98985" i="20" s="1"/>
  <c r="F98986" i="20"/>
  <c r="G98986" i="20" s="1"/>
  <c r="F98987" i="20"/>
  <c r="G98987" i="20" s="1"/>
  <c r="F98988" i="20"/>
  <c r="G98988" i="20" s="1"/>
  <c r="F98989" i="20"/>
  <c r="G98989" i="20" s="1"/>
  <c r="F98990" i="20"/>
  <c r="G98990" i="20" s="1"/>
  <c r="F98991" i="20"/>
  <c r="G98991" i="20" s="1"/>
  <c r="F98992" i="20"/>
  <c r="G98992" i="20" s="1"/>
  <c r="F98993" i="20"/>
  <c r="G98993" i="20" s="1"/>
  <c r="F98994" i="20"/>
  <c r="G98994" i="20" s="1"/>
  <c r="F98995" i="20"/>
  <c r="G98995" i="20" s="1"/>
  <c r="F98996" i="20"/>
  <c r="G98996" i="20" s="1"/>
  <c r="F98997" i="20"/>
  <c r="G98997" i="20" s="1"/>
  <c r="F98998" i="20"/>
  <c r="G98998" i="20" s="1"/>
  <c r="F98999" i="20"/>
  <c r="G98999" i="20" s="1"/>
  <c r="F99000" i="20"/>
  <c r="G99000" i="20" s="1"/>
  <c r="F99001" i="20"/>
  <c r="G99001" i="20" s="1"/>
  <c r="F99002" i="20"/>
  <c r="G99002" i="20" s="1"/>
  <c r="F99003" i="20"/>
  <c r="G99003" i="20" s="1"/>
  <c r="F99004" i="20"/>
  <c r="G99004" i="20" s="1"/>
  <c r="F99005" i="20"/>
  <c r="G99005" i="20" s="1"/>
  <c r="F99006" i="20"/>
  <c r="G99006" i="20" s="1"/>
  <c r="F99007" i="20"/>
  <c r="G99007" i="20" s="1"/>
  <c r="F99008" i="20"/>
  <c r="G99008" i="20" s="1"/>
  <c r="F99009" i="20"/>
  <c r="G99009" i="20" s="1"/>
  <c r="F99010" i="20"/>
  <c r="G99010" i="20" s="1"/>
  <c r="F99011" i="20"/>
  <c r="G99011" i="20" s="1"/>
  <c r="F99012" i="20"/>
  <c r="G99012" i="20" s="1"/>
  <c r="F99013" i="20"/>
  <c r="G99013" i="20" s="1"/>
  <c r="F99014" i="20"/>
  <c r="G99014" i="20" s="1"/>
  <c r="F99015" i="20"/>
  <c r="G99015" i="20" s="1"/>
  <c r="F99016" i="20"/>
  <c r="G99016" i="20" s="1"/>
  <c r="F99017" i="20"/>
  <c r="G99017" i="20" s="1"/>
  <c r="F99018" i="20"/>
  <c r="G99018" i="20" s="1"/>
  <c r="F99019" i="20"/>
  <c r="G99019" i="20" s="1"/>
  <c r="F99020" i="20"/>
  <c r="G99020" i="20" s="1"/>
  <c r="F99021" i="20"/>
  <c r="G99021" i="20" s="1"/>
  <c r="F99022" i="20"/>
  <c r="G99022" i="20" s="1"/>
  <c r="F99023" i="20"/>
  <c r="G99023" i="20" s="1"/>
  <c r="F99024" i="20"/>
  <c r="G99024" i="20" s="1"/>
  <c r="F99025" i="20"/>
  <c r="G99025" i="20" s="1"/>
  <c r="F99026" i="20"/>
  <c r="G99026" i="20" s="1"/>
  <c r="F99027" i="20"/>
  <c r="G99027" i="20" s="1"/>
  <c r="F99028" i="20"/>
  <c r="G99028" i="20" s="1"/>
  <c r="F99029" i="20"/>
  <c r="G99029" i="20" s="1"/>
  <c r="F99030" i="20"/>
  <c r="G99030" i="20" s="1"/>
  <c r="F99031" i="20"/>
  <c r="G99031" i="20" s="1"/>
  <c r="F99032" i="20"/>
  <c r="G99032" i="20" s="1"/>
  <c r="F99033" i="20"/>
  <c r="G99033" i="20" s="1"/>
  <c r="F99034" i="20"/>
  <c r="G99034" i="20" s="1"/>
  <c r="F99035" i="20"/>
  <c r="G99035" i="20" s="1"/>
  <c r="F99036" i="20"/>
  <c r="G99036" i="20" s="1"/>
  <c r="F99037" i="20"/>
  <c r="G99037" i="20" s="1"/>
  <c r="F99038" i="20"/>
  <c r="G99038" i="20" s="1"/>
  <c r="F99039" i="20"/>
  <c r="G99039" i="20" s="1"/>
  <c r="F99040" i="20"/>
  <c r="G99040" i="20" s="1"/>
  <c r="F99041" i="20"/>
  <c r="G99041" i="20" s="1"/>
  <c r="F99042" i="20"/>
  <c r="G99042" i="20" s="1"/>
  <c r="F99043" i="20"/>
  <c r="G99043" i="20" s="1"/>
  <c r="F99044" i="20"/>
  <c r="G99044" i="20" s="1"/>
  <c r="F99045" i="20"/>
  <c r="G99045" i="20" s="1"/>
  <c r="F99046" i="20"/>
  <c r="G99046" i="20" s="1"/>
  <c r="F99047" i="20"/>
  <c r="G99047" i="20" s="1"/>
  <c r="F99048" i="20"/>
  <c r="G99048" i="20" s="1"/>
  <c r="F99049" i="20"/>
  <c r="G99049" i="20" s="1"/>
  <c r="F99050" i="20"/>
  <c r="G99050" i="20" s="1"/>
  <c r="F99051" i="20"/>
  <c r="G99051" i="20" s="1"/>
  <c r="F99052" i="20"/>
  <c r="G99052" i="20" s="1"/>
  <c r="F99053" i="20"/>
  <c r="G99053" i="20" s="1"/>
  <c r="F99054" i="20"/>
  <c r="G99054" i="20" s="1"/>
  <c r="F99055" i="20"/>
  <c r="G99055" i="20" s="1"/>
  <c r="F99056" i="20"/>
  <c r="G99056" i="20" s="1"/>
  <c r="F99057" i="20"/>
  <c r="G99057" i="20" s="1"/>
  <c r="F99058" i="20"/>
  <c r="G99058" i="20" s="1"/>
  <c r="F99059" i="20"/>
  <c r="G99059" i="20" s="1"/>
  <c r="F99060" i="20"/>
  <c r="G99060" i="20" s="1"/>
  <c r="F99061" i="20"/>
  <c r="G99061" i="20" s="1"/>
  <c r="F99062" i="20"/>
  <c r="G99062" i="20" s="1"/>
  <c r="F99063" i="20"/>
  <c r="G99063" i="20" s="1"/>
  <c r="F99064" i="20"/>
  <c r="G99064" i="20" s="1"/>
  <c r="F99065" i="20"/>
  <c r="G99065" i="20" s="1"/>
  <c r="F99066" i="20"/>
  <c r="G99066" i="20" s="1"/>
  <c r="F99067" i="20"/>
  <c r="G99067" i="20" s="1"/>
  <c r="F99068" i="20"/>
  <c r="G99068" i="20" s="1"/>
  <c r="F99069" i="20"/>
  <c r="G99069" i="20" s="1"/>
  <c r="F99070" i="20"/>
  <c r="G99070" i="20" s="1"/>
  <c r="F99071" i="20"/>
  <c r="G99071" i="20" s="1"/>
  <c r="F99072" i="20"/>
  <c r="G99072" i="20" s="1"/>
  <c r="F99073" i="20"/>
  <c r="G99073" i="20" s="1"/>
  <c r="F99074" i="20"/>
  <c r="G99074" i="20" s="1"/>
  <c r="F99075" i="20"/>
  <c r="G99075" i="20" s="1"/>
  <c r="F99076" i="20"/>
  <c r="G99076" i="20" s="1"/>
  <c r="F99077" i="20"/>
  <c r="G99077" i="20" s="1"/>
  <c r="F99078" i="20"/>
  <c r="G99078" i="20" s="1"/>
  <c r="F99079" i="20"/>
  <c r="G99079" i="20" s="1"/>
  <c r="F99080" i="20"/>
  <c r="G99080" i="20" s="1"/>
  <c r="F99081" i="20"/>
  <c r="G99081" i="20" s="1"/>
  <c r="F99082" i="20"/>
  <c r="G99082" i="20" s="1"/>
  <c r="F99083" i="20"/>
  <c r="G99083" i="20" s="1"/>
  <c r="F99084" i="20"/>
  <c r="G99084" i="20" s="1"/>
  <c r="F99085" i="20"/>
  <c r="G99085" i="20" s="1"/>
  <c r="F99086" i="20"/>
  <c r="G99086" i="20" s="1"/>
  <c r="F99087" i="20"/>
  <c r="G99087" i="20" s="1"/>
  <c r="F99088" i="20"/>
  <c r="G99088" i="20" s="1"/>
  <c r="F99089" i="20"/>
  <c r="G99089" i="20" s="1"/>
  <c r="F99090" i="20"/>
  <c r="G99090" i="20" s="1"/>
  <c r="F99091" i="20"/>
  <c r="G99091" i="20" s="1"/>
  <c r="F99092" i="20"/>
  <c r="G99092" i="20" s="1"/>
  <c r="F99093" i="20"/>
  <c r="G99093" i="20" s="1"/>
  <c r="F99094" i="20"/>
  <c r="G99094" i="20" s="1"/>
  <c r="F99095" i="20"/>
  <c r="G99095" i="20" s="1"/>
  <c r="F99096" i="20"/>
  <c r="G99096" i="20" s="1"/>
  <c r="F99097" i="20"/>
  <c r="G99097" i="20" s="1"/>
  <c r="F99098" i="20"/>
  <c r="G99098" i="20" s="1"/>
  <c r="F99099" i="20"/>
  <c r="G99099" i="20" s="1"/>
  <c r="F99100" i="20"/>
  <c r="G99100" i="20" s="1"/>
  <c r="F99101" i="20"/>
  <c r="G99101" i="20" s="1"/>
  <c r="F99102" i="20"/>
  <c r="G99102" i="20" s="1"/>
  <c r="F99103" i="20"/>
  <c r="G99103" i="20" s="1"/>
  <c r="F99104" i="20"/>
  <c r="G99104" i="20" s="1"/>
  <c r="F99105" i="20"/>
  <c r="G99105" i="20" s="1"/>
  <c r="F99106" i="20"/>
  <c r="G99106" i="20" s="1"/>
  <c r="F99107" i="20"/>
  <c r="G99107" i="20" s="1"/>
  <c r="F99108" i="20"/>
  <c r="G99108" i="20" s="1"/>
  <c r="F99109" i="20"/>
  <c r="G99109" i="20" s="1"/>
  <c r="F99110" i="20"/>
  <c r="G99110" i="20" s="1"/>
  <c r="F99111" i="20"/>
  <c r="G99111" i="20" s="1"/>
  <c r="F99112" i="20"/>
  <c r="G99112" i="20" s="1"/>
  <c r="F99113" i="20"/>
  <c r="G99113" i="20" s="1"/>
  <c r="F99114" i="20"/>
  <c r="G99114" i="20" s="1"/>
  <c r="F99115" i="20"/>
  <c r="G99115" i="20" s="1"/>
  <c r="F99116" i="20"/>
  <c r="G99116" i="20" s="1"/>
  <c r="F99117" i="20"/>
  <c r="G99117" i="20" s="1"/>
  <c r="F99118" i="20"/>
  <c r="G99118" i="20" s="1"/>
  <c r="F99119" i="20"/>
  <c r="G99119" i="20" s="1"/>
  <c r="F99120" i="20"/>
  <c r="G99120" i="20" s="1"/>
  <c r="F99121" i="20"/>
  <c r="G99121" i="20" s="1"/>
  <c r="F99122" i="20"/>
  <c r="G99122" i="20" s="1"/>
  <c r="F99123" i="20"/>
  <c r="G99123" i="20" s="1"/>
  <c r="F99124" i="20"/>
  <c r="G99124" i="20" s="1"/>
  <c r="F99125" i="20"/>
  <c r="G99125" i="20" s="1"/>
  <c r="F99126" i="20"/>
  <c r="G99126" i="20" s="1"/>
  <c r="F99127" i="20"/>
  <c r="G99127" i="20" s="1"/>
  <c r="F99128" i="20"/>
  <c r="G99128" i="20" s="1"/>
  <c r="F99129" i="20"/>
  <c r="G99129" i="20" s="1"/>
  <c r="F99130" i="20"/>
  <c r="G99130" i="20" s="1"/>
  <c r="F99131" i="20"/>
  <c r="G99131" i="20" s="1"/>
  <c r="F99132" i="20"/>
  <c r="G99132" i="20" s="1"/>
  <c r="F99133" i="20"/>
  <c r="G99133" i="20" s="1"/>
  <c r="F99134" i="20"/>
  <c r="G99134" i="20" s="1"/>
  <c r="F99135" i="20"/>
  <c r="G99135" i="20" s="1"/>
  <c r="F99136" i="20"/>
  <c r="G99136" i="20" s="1"/>
  <c r="F99137" i="20"/>
  <c r="G99137" i="20" s="1"/>
  <c r="F99138" i="20"/>
  <c r="G99138" i="20" s="1"/>
  <c r="F99139" i="20"/>
  <c r="G99139" i="20" s="1"/>
  <c r="F99140" i="20"/>
  <c r="G99140" i="20" s="1"/>
  <c r="F99141" i="20"/>
  <c r="G99141" i="20" s="1"/>
  <c r="F99142" i="20"/>
  <c r="G99142" i="20" s="1"/>
  <c r="F99143" i="20"/>
  <c r="G99143" i="20" s="1"/>
  <c r="F99144" i="20"/>
  <c r="G99144" i="20" s="1"/>
  <c r="F99145" i="20"/>
  <c r="G99145" i="20" s="1"/>
  <c r="F99146" i="20"/>
  <c r="G99146" i="20" s="1"/>
  <c r="F99147" i="20"/>
  <c r="G99147" i="20" s="1"/>
  <c r="F99148" i="20"/>
  <c r="G99148" i="20" s="1"/>
  <c r="F99149" i="20"/>
  <c r="G99149" i="20" s="1"/>
  <c r="F99150" i="20"/>
  <c r="G99150" i="20" s="1"/>
  <c r="F99151" i="20"/>
  <c r="G99151" i="20" s="1"/>
  <c r="F99152" i="20"/>
  <c r="G99152" i="20" s="1"/>
  <c r="F99153" i="20"/>
  <c r="G99153" i="20" s="1"/>
  <c r="F99154" i="20"/>
  <c r="G99154" i="20" s="1"/>
  <c r="F99155" i="20"/>
  <c r="G99155" i="20" s="1"/>
  <c r="F99156" i="20"/>
  <c r="G99156" i="20" s="1"/>
  <c r="F99157" i="20"/>
  <c r="G99157" i="20" s="1"/>
  <c r="F99158" i="20"/>
  <c r="G99158" i="20" s="1"/>
  <c r="F99159" i="20"/>
  <c r="G99159" i="20" s="1"/>
  <c r="F99160" i="20"/>
  <c r="G99160" i="20" s="1"/>
  <c r="F99161" i="20"/>
  <c r="G99161" i="20" s="1"/>
  <c r="F99162" i="20"/>
  <c r="G99162" i="20" s="1"/>
  <c r="F99163" i="20"/>
  <c r="G99163" i="20" s="1"/>
  <c r="F99164" i="20"/>
  <c r="G99164" i="20" s="1"/>
  <c r="F99165" i="20"/>
  <c r="G99165" i="20" s="1"/>
  <c r="F99166" i="20"/>
  <c r="G99166" i="20" s="1"/>
  <c r="F99167" i="20"/>
  <c r="G99167" i="20" s="1"/>
  <c r="F99168" i="20"/>
  <c r="G99168" i="20" s="1"/>
  <c r="F99169" i="20"/>
  <c r="G99169" i="20" s="1"/>
  <c r="F99170" i="20"/>
  <c r="G99170" i="20" s="1"/>
  <c r="F99171" i="20"/>
  <c r="G99171" i="20" s="1"/>
  <c r="F99172" i="20"/>
  <c r="G99172" i="20" s="1"/>
  <c r="F99173" i="20"/>
  <c r="G99173" i="20" s="1"/>
  <c r="F99174" i="20"/>
  <c r="G99174" i="20" s="1"/>
  <c r="F99175" i="20"/>
  <c r="G99175" i="20" s="1"/>
  <c r="F99176" i="20"/>
  <c r="G99176" i="20" s="1"/>
  <c r="F99177" i="20"/>
  <c r="G99177" i="20" s="1"/>
  <c r="F99178" i="20"/>
  <c r="G99178" i="20" s="1"/>
  <c r="F99179" i="20"/>
  <c r="G99179" i="20" s="1"/>
  <c r="F99180" i="20"/>
  <c r="G99180" i="20" s="1"/>
  <c r="F99181" i="20"/>
  <c r="G99181" i="20" s="1"/>
  <c r="F99182" i="20"/>
  <c r="G99182" i="20" s="1"/>
  <c r="F99183" i="20"/>
  <c r="G99183" i="20" s="1"/>
  <c r="F99184" i="20"/>
  <c r="G99184" i="20" s="1"/>
  <c r="F99185" i="20"/>
  <c r="G99185" i="20" s="1"/>
  <c r="F99186" i="20"/>
  <c r="G99186" i="20" s="1"/>
  <c r="F99187" i="20"/>
  <c r="G99187" i="20" s="1"/>
  <c r="F99188" i="20"/>
  <c r="G99188" i="20" s="1"/>
  <c r="F99189" i="20"/>
  <c r="G99189" i="20" s="1"/>
  <c r="F99190" i="20"/>
  <c r="G99190" i="20" s="1"/>
  <c r="F99191" i="20"/>
  <c r="G99191" i="20" s="1"/>
  <c r="F99192" i="20"/>
  <c r="G99192" i="20" s="1"/>
  <c r="F99193" i="20"/>
  <c r="G99193" i="20" s="1"/>
  <c r="F99194" i="20"/>
  <c r="G99194" i="20" s="1"/>
  <c r="F99195" i="20"/>
  <c r="G99195" i="20" s="1"/>
  <c r="F99196" i="20"/>
  <c r="G99196" i="20" s="1"/>
  <c r="F99197" i="20"/>
  <c r="G99197" i="20" s="1"/>
  <c r="F99198" i="20"/>
  <c r="G99198" i="20" s="1"/>
  <c r="F99199" i="20"/>
  <c r="G99199" i="20" s="1"/>
  <c r="F99200" i="20"/>
  <c r="G99200" i="20" s="1"/>
  <c r="F99201" i="20"/>
  <c r="G99201" i="20" s="1"/>
  <c r="F99202" i="20"/>
  <c r="G99202" i="20" s="1"/>
  <c r="F99203" i="20"/>
  <c r="G99203" i="20" s="1"/>
  <c r="F99204" i="20"/>
  <c r="G99204" i="20" s="1"/>
  <c r="F99205" i="20"/>
  <c r="G99205" i="20" s="1"/>
  <c r="F99206" i="20"/>
  <c r="G99206" i="20" s="1"/>
  <c r="F99207" i="20"/>
  <c r="G99207" i="20" s="1"/>
  <c r="F99208" i="20"/>
  <c r="G99208" i="20" s="1"/>
  <c r="F99209" i="20"/>
  <c r="G99209" i="20" s="1"/>
  <c r="F99210" i="20"/>
  <c r="G99210" i="20" s="1"/>
  <c r="F99211" i="20"/>
  <c r="G99211" i="20" s="1"/>
  <c r="F99212" i="20"/>
  <c r="G99212" i="20" s="1"/>
  <c r="F99213" i="20"/>
  <c r="G99213" i="20" s="1"/>
  <c r="F99214" i="20"/>
  <c r="G99214" i="20" s="1"/>
  <c r="F99215" i="20"/>
  <c r="G99215" i="20" s="1"/>
  <c r="F99216" i="20"/>
  <c r="G99216" i="20" s="1"/>
  <c r="F99217" i="20"/>
  <c r="G99217" i="20" s="1"/>
  <c r="F99218" i="20"/>
  <c r="G99218" i="20" s="1"/>
  <c r="F99219" i="20"/>
  <c r="G99219" i="20" s="1"/>
  <c r="F99220" i="20"/>
  <c r="G99220" i="20" s="1"/>
  <c r="F99221" i="20"/>
  <c r="G99221" i="20" s="1"/>
  <c r="F99222" i="20"/>
  <c r="G99222" i="20" s="1"/>
  <c r="F99223" i="20"/>
  <c r="G99223" i="20" s="1"/>
  <c r="F99224" i="20"/>
  <c r="G99224" i="20" s="1"/>
  <c r="F99225" i="20"/>
  <c r="G99225" i="20" s="1"/>
  <c r="F99226" i="20"/>
  <c r="G99226" i="20" s="1"/>
  <c r="F99227" i="20"/>
  <c r="G99227" i="20" s="1"/>
  <c r="F99228" i="20"/>
  <c r="G99228" i="20" s="1"/>
  <c r="F99229" i="20"/>
  <c r="G99229" i="20" s="1"/>
  <c r="F99230" i="20"/>
  <c r="G99230" i="20" s="1"/>
  <c r="F99231" i="20"/>
  <c r="G99231" i="20" s="1"/>
  <c r="F99232" i="20"/>
  <c r="G99232" i="20" s="1"/>
  <c r="F99233" i="20"/>
  <c r="G99233" i="20" s="1"/>
  <c r="F99234" i="20"/>
  <c r="G99234" i="20" s="1"/>
  <c r="F99235" i="20"/>
  <c r="G99235" i="20" s="1"/>
  <c r="F99236" i="20"/>
  <c r="G99236" i="20" s="1"/>
  <c r="F99237" i="20"/>
  <c r="G99237" i="20" s="1"/>
  <c r="F99238" i="20"/>
  <c r="G99238" i="20" s="1"/>
  <c r="F99239" i="20"/>
  <c r="G99239" i="20" s="1"/>
  <c r="F99240" i="20"/>
  <c r="G99240" i="20" s="1"/>
  <c r="F99241" i="20"/>
  <c r="G99241" i="20" s="1"/>
  <c r="F99242" i="20"/>
  <c r="G99242" i="20" s="1"/>
  <c r="F99243" i="20"/>
  <c r="G99243" i="20" s="1"/>
  <c r="F99244" i="20"/>
  <c r="G99244" i="20" s="1"/>
  <c r="F99245" i="20"/>
  <c r="G99245" i="20" s="1"/>
  <c r="F99246" i="20"/>
  <c r="G99246" i="20" s="1"/>
  <c r="F99247" i="20"/>
  <c r="G99247" i="20" s="1"/>
  <c r="F99248" i="20"/>
  <c r="G99248" i="20" s="1"/>
  <c r="F99249" i="20"/>
  <c r="G99249" i="20" s="1"/>
  <c r="F99250" i="20"/>
  <c r="G99250" i="20" s="1"/>
  <c r="F99251" i="20"/>
  <c r="G99251" i="20" s="1"/>
  <c r="F99252" i="20"/>
  <c r="G99252" i="20" s="1"/>
  <c r="F99253" i="20"/>
  <c r="G99253" i="20" s="1"/>
  <c r="F99254" i="20"/>
  <c r="G99254" i="20" s="1"/>
  <c r="F99255" i="20"/>
  <c r="G99255" i="20" s="1"/>
  <c r="F99256" i="20"/>
  <c r="G99256" i="20" s="1"/>
  <c r="F99257" i="20"/>
  <c r="G99257" i="20" s="1"/>
  <c r="F99258" i="20"/>
  <c r="G99258" i="20" s="1"/>
  <c r="F99259" i="20"/>
  <c r="G99259" i="20" s="1"/>
  <c r="F99260" i="20"/>
  <c r="G99260" i="20" s="1"/>
  <c r="F99261" i="20"/>
  <c r="G99261" i="20" s="1"/>
  <c r="F99262" i="20"/>
  <c r="G99262" i="20" s="1"/>
  <c r="F99263" i="20"/>
  <c r="G99263" i="20" s="1"/>
  <c r="F99264" i="20"/>
  <c r="G99264" i="20" s="1"/>
  <c r="F99265" i="20"/>
  <c r="G99265" i="20" s="1"/>
  <c r="F99266" i="20"/>
  <c r="G99266" i="20" s="1"/>
  <c r="F99267" i="20"/>
  <c r="G99267" i="20" s="1"/>
  <c r="F99268" i="20"/>
  <c r="G99268" i="20" s="1"/>
  <c r="F99269" i="20"/>
  <c r="G99269" i="20" s="1"/>
  <c r="F99270" i="20"/>
  <c r="G99270" i="20" s="1"/>
  <c r="F99271" i="20"/>
  <c r="G99271" i="20" s="1"/>
  <c r="F99272" i="20"/>
  <c r="G99272" i="20" s="1"/>
  <c r="F99273" i="20"/>
  <c r="G99273" i="20" s="1"/>
  <c r="F99274" i="20"/>
  <c r="G99274" i="20" s="1"/>
  <c r="F99275" i="20"/>
  <c r="G99275" i="20" s="1"/>
  <c r="F99276" i="20"/>
  <c r="G99276" i="20" s="1"/>
  <c r="F99277" i="20"/>
  <c r="G99277" i="20" s="1"/>
  <c r="F99278" i="20"/>
  <c r="G99278" i="20" s="1"/>
  <c r="F99279" i="20"/>
  <c r="G99279" i="20" s="1"/>
  <c r="F99280" i="20"/>
  <c r="G99280" i="20" s="1"/>
  <c r="F99281" i="20"/>
  <c r="G99281" i="20" s="1"/>
  <c r="F99282" i="20"/>
  <c r="G99282" i="20" s="1"/>
  <c r="F99283" i="20"/>
  <c r="G99283" i="20" s="1"/>
  <c r="F99284" i="20"/>
  <c r="G99284" i="20" s="1"/>
  <c r="F99285" i="20"/>
  <c r="G99285" i="20" s="1"/>
  <c r="F99286" i="20"/>
  <c r="G99286" i="20" s="1"/>
  <c r="F99287" i="20"/>
  <c r="G99287" i="20" s="1"/>
  <c r="F99288" i="20"/>
  <c r="G99288" i="20" s="1"/>
  <c r="F99289" i="20"/>
  <c r="G99289" i="20" s="1"/>
  <c r="F99290" i="20"/>
  <c r="G99290" i="20" s="1"/>
  <c r="F99291" i="20"/>
  <c r="G99291" i="20" s="1"/>
  <c r="F99292" i="20"/>
  <c r="G99292" i="20" s="1"/>
  <c r="F99293" i="20"/>
  <c r="G99293" i="20" s="1"/>
  <c r="F99294" i="20"/>
  <c r="G99294" i="20" s="1"/>
  <c r="F99295" i="20"/>
  <c r="G99295" i="20" s="1"/>
  <c r="F99296" i="20"/>
  <c r="G99296" i="20" s="1"/>
  <c r="F99297" i="20"/>
  <c r="G99297" i="20" s="1"/>
  <c r="F99298" i="20"/>
  <c r="G99298" i="20" s="1"/>
  <c r="F99299" i="20"/>
  <c r="G99299" i="20" s="1"/>
  <c r="F99300" i="20"/>
  <c r="G99300" i="20" s="1"/>
  <c r="F99301" i="20"/>
  <c r="G99301" i="20" s="1"/>
  <c r="F99302" i="20"/>
  <c r="G99302" i="20" s="1"/>
  <c r="F99303" i="20"/>
  <c r="G99303" i="20" s="1"/>
  <c r="F99304" i="20"/>
  <c r="G99304" i="20" s="1"/>
  <c r="F99305" i="20"/>
  <c r="G99305" i="20" s="1"/>
  <c r="F99306" i="20"/>
  <c r="G99306" i="20" s="1"/>
  <c r="F99307" i="20"/>
  <c r="G99307" i="20" s="1"/>
  <c r="F99308" i="20"/>
  <c r="G99308" i="20" s="1"/>
  <c r="F99309" i="20"/>
  <c r="G99309" i="20" s="1"/>
  <c r="F99310" i="20"/>
  <c r="G99310" i="20" s="1"/>
  <c r="F99311" i="20"/>
  <c r="G99311" i="20" s="1"/>
  <c r="F99312" i="20"/>
  <c r="G99312" i="20" s="1"/>
  <c r="F99313" i="20"/>
  <c r="G99313" i="20" s="1"/>
  <c r="F99314" i="20"/>
  <c r="G99314" i="20" s="1"/>
  <c r="F99315" i="20"/>
  <c r="G99315" i="20" s="1"/>
  <c r="F99316" i="20"/>
  <c r="G99316" i="20" s="1"/>
  <c r="F99317" i="20"/>
  <c r="G99317" i="20" s="1"/>
  <c r="F99318" i="20"/>
  <c r="G99318" i="20" s="1"/>
  <c r="F99319" i="20"/>
  <c r="G99319" i="20" s="1"/>
  <c r="F99320" i="20"/>
  <c r="G99320" i="20" s="1"/>
  <c r="F99321" i="20"/>
  <c r="G99321" i="20" s="1"/>
  <c r="F99322" i="20"/>
  <c r="G99322" i="20" s="1"/>
  <c r="F99323" i="20"/>
  <c r="G99323" i="20" s="1"/>
  <c r="F99324" i="20"/>
  <c r="G99324" i="20" s="1"/>
  <c r="F99325" i="20"/>
  <c r="G99325" i="20" s="1"/>
  <c r="F99326" i="20"/>
  <c r="G99326" i="20" s="1"/>
  <c r="F99327" i="20"/>
  <c r="G99327" i="20" s="1"/>
  <c r="F99328" i="20"/>
  <c r="G99328" i="20" s="1"/>
  <c r="F99329" i="20"/>
  <c r="G99329" i="20" s="1"/>
  <c r="F99330" i="20"/>
  <c r="G99330" i="20" s="1"/>
  <c r="F99331" i="20"/>
  <c r="G99331" i="20" s="1"/>
  <c r="F99332" i="20"/>
  <c r="G99332" i="20" s="1"/>
  <c r="F99333" i="20"/>
  <c r="G99333" i="20" s="1"/>
  <c r="F99334" i="20"/>
  <c r="G99334" i="20" s="1"/>
  <c r="F99335" i="20"/>
  <c r="G99335" i="20" s="1"/>
  <c r="F99336" i="20"/>
  <c r="G99336" i="20" s="1"/>
  <c r="F99337" i="20"/>
  <c r="G99337" i="20" s="1"/>
  <c r="F99338" i="20"/>
  <c r="G99338" i="20" s="1"/>
  <c r="F99339" i="20"/>
  <c r="G99339" i="20" s="1"/>
  <c r="F99340" i="20"/>
  <c r="G99340" i="20" s="1"/>
  <c r="F99341" i="20"/>
  <c r="G99341" i="20" s="1"/>
  <c r="F99342" i="20"/>
  <c r="G99342" i="20" s="1"/>
  <c r="F99343" i="20"/>
  <c r="G99343" i="20" s="1"/>
  <c r="F99344" i="20"/>
  <c r="G99344" i="20" s="1"/>
  <c r="F99345" i="20"/>
  <c r="G99345" i="20" s="1"/>
  <c r="F99346" i="20"/>
  <c r="G99346" i="20" s="1"/>
  <c r="F99347" i="20"/>
  <c r="G99347" i="20" s="1"/>
  <c r="F99348" i="20"/>
  <c r="G99348" i="20" s="1"/>
  <c r="F99349" i="20"/>
  <c r="G99349" i="20" s="1"/>
  <c r="F99350" i="20"/>
  <c r="G99350" i="20" s="1"/>
  <c r="F99351" i="20"/>
  <c r="G99351" i="20" s="1"/>
  <c r="F99352" i="20"/>
  <c r="G99352" i="20" s="1"/>
  <c r="F99353" i="20"/>
  <c r="G99353" i="20" s="1"/>
  <c r="F99354" i="20"/>
  <c r="G99354" i="20" s="1"/>
  <c r="F99355" i="20"/>
  <c r="G99355" i="20" s="1"/>
  <c r="F99356" i="20"/>
  <c r="G99356" i="20" s="1"/>
  <c r="F99357" i="20"/>
  <c r="G99357" i="20" s="1"/>
  <c r="F99358" i="20"/>
  <c r="G99358" i="20" s="1"/>
  <c r="F99359" i="20"/>
  <c r="G99359" i="20" s="1"/>
  <c r="F99360" i="20"/>
  <c r="G99360" i="20" s="1"/>
  <c r="F99361" i="20"/>
  <c r="G99361" i="20" s="1"/>
  <c r="F99362" i="20"/>
  <c r="G99362" i="20" s="1"/>
  <c r="F99363" i="20"/>
  <c r="G99363" i="20" s="1"/>
  <c r="F99364" i="20"/>
  <c r="G99364" i="20" s="1"/>
  <c r="F99365" i="20"/>
  <c r="G99365" i="20" s="1"/>
  <c r="F99366" i="20"/>
  <c r="G99366" i="20" s="1"/>
  <c r="F99367" i="20"/>
  <c r="G99367" i="20" s="1"/>
  <c r="F99368" i="20"/>
  <c r="G99368" i="20" s="1"/>
  <c r="F99369" i="20"/>
  <c r="G99369" i="20" s="1"/>
  <c r="F99370" i="20"/>
  <c r="G99370" i="20" s="1"/>
  <c r="F99371" i="20"/>
  <c r="G99371" i="20" s="1"/>
  <c r="F99372" i="20"/>
  <c r="G99372" i="20" s="1"/>
  <c r="F99373" i="20"/>
  <c r="G99373" i="20" s="1"/>
  <c r="F99374" i="20"/>
  <c r="G99374" i="20" s="1"/>
  <c r="F99375" i="20"/>
  <c r="G99375" i="20" s="1"/>
  <c r="F99376" i="20"/>
  <c r="G99376" i="20" s="1"/>
  <c r="F99377" i="20"/>
  <c r="G99377" i="20" s="1"/>
  <c r="F99378" i="20"/>
  <c r="G99378" i="20" s="1"/>
  <c r="F99379" i="20"/>
  <c r="G99379" i="20" s="1"/>
  <c r="F99380" i="20"/>
  <c r="G99380" i="20" s="1"/>
  <c r="F99381" i="20"/>
  <c r="G99381" i="20" s="1"/>
  <c r="F99382" i="20"/>
  <c r="G99382" i="20" s="1"/>
  <c r="F99383" i="20"/>
  <c r="G99383" i="20" s="1"/>
  <c r="F99384" i="20"/>
  <c r="G99384" i="20" s="1"/>
  <c r="F99385" i="20"/>
  <c r="G99385" i="20" s="1"/>
  <c r="F99386" i="20"/>
  <c r="G99386" i="20" s="1"/>
  <c r="F99387" i="20"/>
  <c r="G99387" i="20" s="1"/>
  <c r="F99388" i="20"/>
  <c r="G99388" i="20" s="1"/>
  <c r="F99389" i="20"/>
  <c r="G99389" i="20" s="1"/>
  <c r="F99390" i="20"/>
  <c r="G99390" i="20" s="1"/>
  <c r="F99391" i="20"/>
  <c r="G99391" i="20" s="1"/>
  <c r="F99392" i="20"/>
  <c r="G99392" i="20" s="1"/>
  <c r="F99393" i="20"/>
  <c r="G99393" i="20" s="1"/>
  <c r="F99394" i="20"/>
  <c r="G99394" i="20" s="1"/>
  <c r="F99395" i="20"/>
  <c r="G99395" i="20" s="1"/>
  <c r="F99396" i="20"/>
  <c r="G99396" i="20" s="1"/>
  <c r="F99397" i="20"/>
  <c r="G99397" i="20" s="1"/>
  <c r="F99398" i="20"/>
  <c r="G99398" i="20" s="1"/>
  <c r="F99399" i="20"/>
  <c r="G99399" i="20" s="1"/>
  <c r="F99400" i="20"/>
  <c r="G99400" i="20" s="1"/>
  <c r="F99401" i="20"/>
  <c r="G99401" i="20" s="1"/>
  <c r="F99402" i="20"/>
  <c r="G99402" i="20" s="1"/>
  <c r="F99403" i="20"/>
  <c r="G99403" i="20" s="1"/>
  <c r="F99404" i="20"/>
  <c r="G99404" i="20" s="1"/>
  <c r="F99405" i="20"/>
  <c r="G99405" i="20" s="1"/>
  <c r="F99406" i="20"/>
  <c r="G99406" i="20" s="1"/>
  <c r="F99407" i="20"/>
  <c r="G99407" i="20" s="1"/>
  <c r="F99408" i="20"/>
  <c r="G99408" i="20" s="1"/>
  <c r="F99409" i="20"/>
  <c r="G99409" i="20" s="1"/>
  <c r="F99410" i="20"/>
  <c r="G99410" i="20" s="1"/>
  <c r="F99411" i="20"/>
  <c r="G99411" i="20" s="1"/>
  <c r="F99412" i="20"/>
  <c r="G99412" i="20" s="1"/>
  <c r="F99413" i="20"/>
  <c r="G99413" i="20" s="1"/>
  <c r="F99414" i="20"/>
  <c r="G99414" i="20" s="1"/>
  <c r="F99415" i="20"/>
  <c r="G99415" i="20" s="1"/>
  <c r="F99416" i="20"/>
  <c r="G99416" i="20" s="1"/>
  <c r="F99417" i="20"/>
  <c r="G99417" i="20" s="1"/>
  <c r="F99418" i="20"/>
  <c r="G99418" i="20" s="1"/>
  <c r="F99419" i="20"/>
  <c r="G99419" i="20" s="1"/>
  <c r="F99420" i="20"/>
  <c r="G99420" i="20" s="1"/>
  <c r="F99421" i="20"/>
  <c r="G99421" i="20" s="1"/>
  <c r="F99422" i="20"/>
  <c r="G99422" i="20" s="1"/>
  <c r="F99423" i="20"/>
  <c r="G99423" i="20" s="1"/>
  <c r="F99424" i="20"/>
  <c r="G99424" i="20" s="1"/>
  <c r="F99425" i="20"/>
  <c r="G99425" i="20" s="1"/>
  <c r="F99426" i="20"/>
  <c r="G99426" i="20" s="1"/>
  <c r="F99427" i="20"/>
  <c r="G99427" i="20" s="1"/>
  <c r="F99428" i="20"/>
  <c r="G99428" i="20" s="1"/>
  <c r="F99429" i="20"/>
  <c r="G99429" i="20" s="1"/>
  <c r="F99430" i="20"/>
  <c r="G99430" i="20" s="1"/>
  <c r="F99431" i="20"/>
  <c r="G99431" i="20" s="1"/>
  <c r="F99432" i="20"/>
  <c r="G99432" i="20" s="1"/>
  <c r="F99433" i="20"/>
  <c r="G99433" i="20" s="1"/>
  <c r="F99434" i="20"/>
  <c r="G99434" i="20" s="1"/>
  <c r="F99435" i="20"/>
  <c r="G99435" i="20" s="1"/>
  <c r="F99436" i="20"/>
  <c r="G99436" i="20" s="1"/>
  <c r="F99437" i="20"/>
  <c r="G99437" i="20" s="1"/>
  <c r="F99438" i="20"/>
  <c r="G99438" i="20" s="1"/>
  <c r="F99439" i="20"/>
  <c r="G99439" i="20" s="1"/>
  <c r="F99440" i="20"/>
  <c r="G99440" i="20" s="1"/>
  <c r="F99441" i="20"/>
  <c r="G99441" i="20" s="1"/>
  <c r="F99442" i="20"/>
  <c r="G99442" i="20" s="1"/>
  <c r="F99443" i="20"/>
  <c r="G99443" i="20" s="1"/>
  <c r="F99444" i="20"/>
  <c r="G99444" i="20" s="1"/>
  <c r="F99445" i="20"/>
  <c r="G99445" i="20" s="1"/>
  <c r="F99446" i="20"/>
  <c r="G99446" i="20" s="1"/>
  <c r="F99447" i="20"/>
  <c r="G99447" i="20" s="1"/>
  <c r="F99448" i="20"/>
  <c r="G99448" i="20" s="1"/>
  <c r="F99449" i="20"/>
  <c r="G99449" i="20" s="1"/>
  <c r="F99450" i="20"/>
  <c r="G99450" i="20" s="1"/>
  <c r="F99451" i="20"/>
  <c r="G99451" i="20" s="1"/>
  <c r="F99452" i="20"/>
  <c r="G99452" i="20" s="1"/>
  <c r="F99453" i="20"/>
  <c r="G99453" i="20" s="1"/>
  <c r="F99454" i="20"/>
  <c r="G99454" i="20" s="1"/>
  <c r="F99455" i="20"/>
  <c r="G99455" i="20" s="1"/>
  <c r="F99456" i="20"/>
  <c r="G99456" i="20" s="1"/>
  <c r="F99457" i="20"/>
  <c r="G99457" i="20" s="1"/>
  <c r="F99458" i="20"/>
  <c r="G99458" i="20" s="1"/>
  <c r="F99459" i="20"/>
  <c r="G99459" i="20" s="1"/>
  <c r="F99460" i="20"/>
  <c r="G99460" i="20" s="1"/>
  <c r="F99461" i="20"/>
  <c r="G99461" i="20" s="1"/>
  <c r="F99462" i="20"/>
  <c r="G99462" i="20" s="1"/>
  <c r="F99463" i="20"/>
  <c r="G99463" i="20" s="1"/>
  <c r="F99464" i="20"/>
  <c r="G99464" i="20" s="1"/>
  <c r="F99465" i="20"/>
  <c r="G99465" i="20" s="1"/>
  <c r="F99466" i="20"/>
  <c r="G99466" i="20" s="1"/>
  <c r="F99467" i="20"/>
  <c r="G99467" i="20" s="1"/>
  <c r="F99468" i="20"/>
  <c r="G99468" i="20" s="1"/>
  <c r="F99469" i="20"/>
  <c r="G99469" i="20" s="1"/>
  <c r="F99470" i="20"/>
  <c r="G99470" i="20" s="1"/>
  <c r="F99471" i="20"/>
  <c r="G99471" i="20" s="1"/>
  <c r="F99472" i="20"/>
  <c r="G99472" i="20" s="1"/>
  <c r="F99473" i="20"/>
  <c r="G99473" i="20" s="1"/>
  <c r="F99474" i="20"/>
  <c r="G99474" i="20" s="1"/>
  <c r="F99475" i="20"/>
  <c r="G99475" i="20" s="1"/>
  <c r="F99476" i="20"/>
  <c r="G99476" i="20" s="1"/>
  <c r="F99477" i="20"/>
  <c r="G99477" i="20" s="1"/>
  <c r="F99478" i="20"/>
  <c r="G99478" i="20" s="1"/>
  <c r="F99479" i="20"/>
  <c r="G99479" i="20" s="1"/>
  <c r="F99480" i="20"/>
  <c r="G99480" i="20" s="1"/>
  <c r="F99481" i="20"/>
  <c r="G99481" i="20" s="1"/>
  <c r="F99482" i="20"/>
  <c r="G99482" i="20" s="1"/>
  <c r="F99483" i="20"/>
  <c r="G99483" i="20" s="1"/>
  <c r="F99484" i="20"/>
  <c r="G99484" i="20" s="1"/>
  <c r="F99485" i="20"/>
  <c r="G99485" i="20" s="1"/>
  <c r="F99486" i="20"/>
  <c r="G99486" i="20" s="1"/>
  <c r="F99487" i="20"/>
  <c r="G99487" i="20" s="1"/>
  <c r="F99488" i="20"/>
  <c r="G99488" i="20" s="1"/>
  <c r="F99489" i="20"/>
  <c r="G99489" i="20" s="1"/>
  <c r="F99490" i="20"/>
  <c r="G99490" i="20" s="1"/>
  <c r="F99491" i="20"/>
  <c r="G99491" i="20" s="1"/>
  <c r="F99492" i="20"/>
  <c r="G99492" i="20" s="1"/>
  <c r="F99493" i="20"/>
  <c r="G99493" i="20" s="1"/>
  <c r="F99494" i="20"/>
  <c r="G99494" i="20" s="1"/>
  <c r="F99495" i="20"/>
  <c r="G99495" i="20" s="1"/>
  <c r="F99496" i="20"/>
  <c r="G99496" i="20" s="1"/>
  <c r="F99497" i="20"/>
  <c r="G99497" i="20" s="1"/>
  <c r="F99498" i="20"/>
  <c r="G99498" i="20" s="1"/>
  <c r="F99499" i="20"/>
  <c r="G99499" i="20" s="1"/>
  <c r="F99500" i="20"/>
  <c r="G99500" i="20" s="1"/>
  <c r="F99501" i="20"/>
  <c r="G99501" i="20" s="1"/>
  <c r="F99502" i="20"/>
  <c r="G99502" i="20" s="1"/>
  <c r="F99503" i="20"/>
  <c r="G99503" i="20" s="1"/>
  <c r="F99504" i="20"/>
  <c r="G99504" i="20" s="1"/>
  <c r="F99505" i="20"/>
  <c r="G99505" i="20" s="1"/>
  <c r="F99506" i="20"/>
  <c r="G99506" i="20" s="1"/>
  <c r="F99507" i="20"/>
  <c r="G99507" i="20" s="1"/>
  <c r="F99508" i="20"/>
  <c r="G99508" i="20" s="1"/>
  <c r="F99509" i="20"/>
  <c r="G99509" i="20" s="1"/>
  <c r="F99510" i="20"/>
  <c r="G99510" i="20" s="1"/>
  <c r="F99511" i="20"/>
  <c r="G99511" i="20" s="1"/>
  <c r="F99512" i="20"/>
  <c r="G99512" i="20" s="1"/>
  <c r="F99513" i="20"/>
  <c r="G99513" i="20" s="1"/>
  <c r="F99514" i="20"/>
  <c r="G99514" i="20" s="1"/>
  <c r="F99515" i="20"/>
  <c r="G99515" i="20" s="1"/>
  <c r="F99516" i="20"/>
  <c r="G99516" i="20" s="1"/>
  <c r="F99517" i="20"/>
  <c r="G99517" i="20" s="1"/>
  <c r="F99518" i="20"/>
  <c r="G99518" i="20" s="1"/>
  <c r="F99519" i="20"/>
  <c r="G99519" i="20" s="1"/>
  <c r="F99520" i="20"/>
  <c r="G99520" i="20" s="1"/>
  <c r="F99521" i="20"/>
  <c r="G99521" i="20" s="1"/>
  <c r="F99522" i="20"/>
  <c r="G99522" i="20" s="1"/>
  <c r="F99523" i="20"/>
  <c r="G99523" i="20" s="1"/>
  <c r="F99524" i="20"/>
  <c r="G99524" i="20" s="1"/>
  <c r="F99525" i="20"/>
  <c r="G99525" i="20" s="1"/>
  <c r="F99526" i="20"/>
  <c r="G99526" i="20" s="1"/>
  <c r="F99527" i="20"/>
  <c r="G99527" i="20" s="1"/>
  <c r="F99528" i="20"/>
  <c r="G99528" i="20" s="1"/>
  <c r="F99529" i="20"/>
  <c r="G99529" i="20" s="1"/>
  <c r="F99530" i="20"/>
  <c r="G99530" i="20" s="1"/>
  <c r="F99531" i="20"/>
  <c r="G99531" i="20" s="1"/>
  <c r="F99532" i="20"/>
  <c r="G99532" i="20" s="1"/>
  <c r="F99533" i="20"/>
  <c r="G99533" i="20" s="1"/>
  <c r="F99534" i="20"/>
  <c r="G99534" i="20" s="1"/>
  <c r="F99535" i="20"/>
  <c r="G99535" i="20" s="1"/>
  <c r="F99536" i="20"/>
  <c r="G99536" i="20" s="1"/>
  <c r="F99537" i="20"/>
  <c r="G99537" i="20" s="1"/>
  <c r="F99538" i="20"/>
  <c r="G99538" i="20" s="1"/>
  <c r="F99539" i="20"/>
  <c r="G99539" i="20" s="1"/>
  <c r="F99540" i="20"/>
  <c r="G99540" i="20" s="1"/>
  <c r="F99541" i="20"/>
  <c r="G99541" i="20" s="1"/>
  <c r="F99542" i="20"/>
  <c r="G99542" i="20" s="1"/>
  <c r="F99543" i="20"/>
  <c r="G99543" i="20" s="1"/>
  <c r="F99544" i="20"/>
  <c r="G99544" i="20" s="1"/>
  <c r="F99545" i="20"/>
  <c r="G99545" i="20" s="1"/>
  <c r="F99546" i="20"/>
  <c r="G99546" i="20" s="1"/>
  <c r="F99547" i="20"/>
  <c r="G99547" i="20" s="1"/>
  <c r="F99548" i="20"/>
  <c r="G99548" i="20" s="1"/>
  <c r="F99549" i="20"/>
  <c r="G99549" i="20" s="1"/>
  <c r="F99550" i="20"/>
  <c r="G99550" i="20" s="1"/>
  <c r="F99551" i="20"/>
  <c r="G99551" i="20" s="1"/>
  <c r="F99552" i="20"/>
  <c r="G99552" i="20" s="1"/>
  <c r="F99553" i="20"/>
  <c r="G99553" i="20" s="1"/>
  <c r="F99554" i="20"/>
  <c r="G99554" i="20" s="1"/>
  <c r="F99555" i="20"/>
  <c r="G99555" i="20" s="1"/>
  <c r="F99556" i="20"/>
  <c r="G99556" i="20" s="1"/>
  <c r="F99557" i="20"/>
  <c r="G99557" i="20" s="1"/>
  <c r="F99558" i="20"/>
  <c r="G99558" i="20" s="1"/>
  <c r="F99559" i="20"/>
  <c r="G99559" i="20" s="1"/>
  <c r="F99560" i="20"/>
  <c r="G99560" i="20" s="1"/>
  <c r="F99561" i="20"/>
  <c r="G99561" i="20" s="1"/>
  <c r="F99562" i="20"/>
  <c r="G99562" i="20" s="1"/>
  <c r="F99563" i="20"/>
  <c r="G99563" i="20" s="1"/>
  <c r="F99564" i="20"/>
  <c r="G99564" i="20" s="1"/>
  <c r="F99565" i="20"/>
  <c r="G99565" i="20" s="1"/>
  <c r="F99566" i="20"/>
  <c r="G99566" i="20" s="1"/>
  <c r="F99567" i="20"/>
  <c r="G99567" i="20" s="1"/>
  <c r="F99568" i="20"/>
  <c r="G99568" i="20" s="1"/>
  <c r="F99569" i="20"/>
  <c r="G99569" i="20" s="1"/>
  <c r="F99570" i="20"/>
  <c r="G99570" i="20" s="1"/>
  <c r="F99571" i="20"/>
  <c r="G99571" i="20" s="1"/>
  <c r="F99572" i="20"/>
  <c r="G99572" i="20" s="1"/>
  <c r="F99573" i="20"/>
  <c r="G99573" i="20" s="1"/>
  <c r="F99574" i="20"/>
  <c r="G99574" i="20" s="1"/>
  <c r="F99575" i="20"/>
  <c r="G99575" i="20" s="1"/>
  <c r="F99576" i="20"/>
  <c r="G99576" i="20" s="1"/>
  <c r="F99577" i="20"/>
  <c r="G99577" i="20" s="1"/>
  <c r="F99578" i="20"/>
  <c r="G99578" i="20" s="1"/>
  <c r="F99579" i="20"/>
  <c r="G99579" i="20" s="1"/>
  <c r="F99580" i="20"/>
  <c r="G99580" i="20" s="1"/>
  <c r="F99581" i="20"/>
  <c r="G99581" i="20" s="1"/>
  <c r="F99582" i="20"/>
  <c r="G99582" i="20" s="1"/>
  <c r="F99583" i="20"/>
  <c r="G99583" i="20" s="1"/>
  <c r="F99584" i="20"/>
  <c r="G99584" i="20" s="1"/>
  <c r="F99585" i="20"/>
  <c r="G99585" i="20" s="1"/>
  <c r="F99586" i="20"/>
  <c r="G99586" i="20" s="1"/>
  <c r="F99587" i="20"/>
  <c r="G99587" i="20" s="1"/>
  <c r="F99588" i="20"/>
  <c r="G99588" i="20" s="1"/>
  <c r="F99589" i="20"/>
  <c r="G99589" i="20" s="1"/>
  <c r="F99590" i="20"/>
  <c r="G99590" i="20" s="1"/>
  <c r="F99591" i="20"/>
  <c r="G99591" i="20" s="1"/>
  <c r="F99592" i="20"/>
  <c r="G99592" i="20" s="1"/>
  <c r="F99593" i="20"/>
  <c r="G99593" i="20" s="1"/>
  <c r="F99594" i="20"/>
  <c r="G99594" i="20" s="1"/>
  <c r="F99595" i="20"/>
  <c r="G99595" i="20" s="1"/>
  <c r="F99596" i="20"/>
  <c r="G99596" i="20" s="1"/>
  <c r="F99597" i="20"/>
  <c r="G99597" i="20" s="1"/>
  <c r="F99598" i="20"/>
  <c r="G99598" i="20" s="1"/>
  <c r="F99599" i="20"/>
  <c r="G99599" i="20" s="1"/>
  <c r="F99600" i="20"/>
  <c r="G99600" i="20" s="1"/>
  <c r="F99601" i="20"/>
  <c r="G99601" i="20" s="1"/>
  <c r="F99602" i="20"/>
  <c r="G99602" i="20" s="1"/>
  <c r="F99603" i="20"/>
  <c r="G99603" i="20" s="1"/>
  <c r="F99604" i="20"/>
  <c r="G99604" i="20" s="1"/>
  <c r="F99605" i="20"/>
  <c r="G99605" i="20" s="1"/>
  <c r="F99606" i="20"/>
  <c r="G99606" i="20" s="1"/>
  <c r="F99607" i="20"/>
  <c r="G99607" i="20" s="1"/>
  <c r="F99608" i="20"/>
  <c r="G99608" i="20" s="1"/>
  <c r="F99609" i="20"/>
  <c r="G99609" i="20" s="1"/>
  <c r="F99610" i="20"/>
  <c r="G99610" i="20" s="1"/>
  <c r="F99611" i="20"/>
  <c r="G99611" i="20" s="1"/>
  <c r="F99612" i="20"/>
  <c r="G99612" i="20" s="1"/>
  <c r="F99613" i="20"/>
  <c r="G99613" i="20" s="1"/>
  <c r="F99614" i="20"/>
  <c r="G99614" i="20" s="1"/>
  <c r="F99615" i="20"/>
  <c r="G99615" i="20" s="1"/>
  <c r="F99616" i="20"/>
  <c r="G99616" i="20" s="1"/>
  <c r="F99617" i="20"/>
  <c r="G99617" i="20" s="1"/>
  <c r="F99618" i="20"/>
  <c r="G99618" i="20" s="1"/>
  <c r="F99619" i="20"/>
  <c r="G99619" i="20" s="1"/>
  <c r="F99620" i="20"/>
  <c r="G99620" i="20" s="1"/>
  <c r="F99621" i="20"/>
  <c r="G99621" i="20" s="1"/>
  <c r="F99622" i="20"/>
  <c r="G99622" i="20" s="1"/>
  <c r="F99623" i="20"/>
  <c r="G99623" i="20" s="1"/>
  <c r="F99624" i="20"/>
  <c r="G99624" i="20" s="1"/>
  <c r="F99625" i="20"/>
  <c r="G99625" i="20" s="1"/>
  <c r="F99626" i="20"/>
  <c r="G99626" i="20" s="1"/>
  <c r="F99627" i="20"/>
  <c r="G99627" i="20" s="1"/>
  <c r="F99628" i="20"/>
  <c r="G99628" i="20" s="1"/>
  <c r="F99629" i="20"/>
  <c r="G99629" i="20" s="1"/>
  <c r="F99630" i="20"/>
  <c r="G99630" i="20" s="1"/>
  <c r="F99631" i="20"/>
  <c r="G99631" i="20" s="1"/>
  <c r="F99632" i="20"/>
  <c r="G99632" i="20" s="1"/>
  <c r="F99633" i="20"/>
  <c r="G99633" i="20" s="1"/>
  <c r="F99634" i="20"/>
  <c r="G99634" i="20" s="1"/>
  <c r="F99635" i="20"/>
  <c r="G99635" i="20" s="1"/>
  <c r="F99636" i="20"/>
  <c r="G99636" i="20" s="1"/>
  <c r="F99637" i="20"/>
  <c r="G99637" i="20" s="1"/>
  <c r="F99638" i="20"/>
  <c r="G99638" i="20" s="1"/>
  <c r="F99639" i="20"/>
  <c r="G99639" i="20" s="1"/>
  <c r="F99640" i="20"/>
  <c r="G99640" i="20" s="1"/>
  <c r="F99641" i="20"/>
  <c r="G99641" i="20" s="1"/>
  <c r="F99642" i="20"/>
  <c r="G99642" i="20" s="1"/>
  <c r="F99643" i="20"/>
  <c r="G99643" i="20" s="1"/>
  <c r="F99644" i="20"/>
  <c r="G99644" i="20" s="1"/>
  <c r="F99645" i="20"/>
  <c r="G99645" i="20" s="1"/>
  <c r="F99646" i="20"/>
  <c r="G99646" i="20" s="1"/>
  <c r="F99647" i="20"/>
  <c r="G99647" i="20" s="1"/>
  <c r="F99648" i="20"/>
  <c r="G99648" i="20" s="1"/>
  <c r="F99649" i="20"/>
  <c r="G99649" i="20" s="1"/>
  <c r="F99650" i="20"/>
  <c r="G99650" i="20" s="1"/>
  <c r="F99651" i="20"/>
  <c r="G99651" i="20" s="1"/>
  <c r="F99652" i="20"/>
  <c r="G99652" i="20" s="1"/>
  <c r="F99653" i="20"/>
  <c r="G99653" i="20" s="1"/>
  <c r="F99654" i="20"/>
  <c r="G99654" i="20" s="1"/>
  <c r="F99655" i="20"/>
  <c r="G99655" i="20" s="1"/>
  <c r="F99656" i="20"/>
  <c r="G99656" i="20" s="1"/>
  <c r="F99657" i="20"/>
  <c r="G99657" i="20" s="1"/>
  <c r="F99658" i="20"/>
  <c r="G99658" i="20" s="1"/>
  <c r="F99659" i="20"/>
  <c r="G99659" i="20" s="1"/>
  <c r="F99660" i="20"/>
  <c r="G99660" i="20" s="1"/>
  <c r="F99661" i="20"/>
  <c r="G99661" i="20" s="1"/>
  <c r="F99662" i="20"/>
  <c r="G99662" i="20" s="1"/>
  <c r="F99663" i="20"/>
  <c r="G99663" i="20" s="1"/>
  <c r="F99664" i="20"/>
  <c r="G99664" i="20" s="1"/>
  <c r="F99665" i="20"/>
  <c r="G99665" i="20" s="1"/>
  <c r="F99666" i="20"/>
  <c r="G99666" i="20" s="1"/>
  <c r="F99667" i="20"/>
  <c r="G99667" i="20" s="1"/>
  <c r="F99668" i="20"/>
  <c r="G99668" i="20" s="1"/>
  <c r="F99669" i="20"/>
  <c r="G99669" i="20" s="1"/>
  <c r="F99670" i="20"/>
  <c r="G99670" i="20" s="1"/>
  <c r="F99671" i="20"/>
  <c r="G99671" i="20" s="1"/>
  <c r="F99672" i="20"/>
  <c r="G99672" i="20" s="1"/>
  <c r="F99673" i="20"/>
  <c r="G99673" i="20" s="1"/>
  <c r="F99674" i="20"/>
  <c r="G99674" i="20" s="1"/>
  <c r="F99675" i="20"/>
  <c r="G99675" i="20" s="1"/>
  <c r="F99676" i="20"/>
  <c r="G99676" i="20" s="1"/>
  <c r="F99677" i="20"/>
  <c r="G99677" i="20" s="1"/>
  <c r="F99678" i="20"/>
  <c r="G99678" i="20" s="1"/>
  <c r="F99679" i="20"/>
  <c r="G99679" i="20" s="1"/>
  <c r="F99680" i="20"/>
  <c r="G99680" i="20" s="1"/>
  <c r="F99681" i="20"/>
  <c r="G99681" i="20" s="1"/>
  <c r="F99682" i="20"/>
  <c r="G99682" i="20" s="1"/>
  <c r="F99683" i="20"/>
  <c r="G99683" i="20" s="1"/>
  <c r="F99684" i="20"/>
  <c r="G99684" i="20" s="1"/>
  <c r="F99685" i="20"/>
  <c r="G99685" i="20" s="1"/>
  <c r="F99686" i="20"/>
  <c r="G99686" i="20" s="1"/>
  <c r="F99687" i="20"/>
  <c r="G99687" i="20" s="1"/>
  <c r="F99688" i="20"/>
  <c r="G99688" i="20" s="1"/>
  <c r="F99689" i="20"/>
  <c r="G99689" i="20" s="1"/>
  <c r="F99690" i="20"/>
  <c r="G99690" i="20" s="1"/>
  <c r="F99691" i="20"/>
  <c r="G99691" i="20" s="1"/>
  <c r="F99692" i="20"/>
  <c r="G99692" i="20" s="1"/>
  <c r="F99693" i="20"/>
  <c r="G99693" i="20" s="1"/>
  <c r="F99694" i="20"/>
  <c r="G99694" i="20" s="1"/>
  <c r="F99695" i="20"/>
  <c r="G99695" i="20" s="1"/>
  <c r="F99696" i="20"/>
  <c r="G99696" i="20" s="1"/>
  <c r="F99697" i="20"/>
  <c r="G99697" i="20" s="1"/>
  <c r="F99698" i="20"/>
  <c r="G99698" i="20" s="1"/>
  <c r="F99699" i="20"/>
  <c r="G99699" i="20" s="1"/>
  <c r="F99700" i="20"/>
  <c r="G99700" i="20" s="1"/>
  <c r="F99701" i="20"/>
  <c r="G99701" i="20" s="1"/>
  <c r="F99702" i="20"/>
  <c r="G99702" i="20" s="1"/>
  <c r="F99703" i="20"/>
  <c r="G99703" i="20" s="1"/>
  <c r="F99704" i="20"/>
  <c r="G99704" i="20" s="1"/>
  <c r="F99705" i="20"/>
  <c r="G99705" i="20" s="1"/>
  <c r="F99706" i="20"/>
  <c r="G99706" i="20" s="1"/>
  <c r="F99707" i="20"/>
  <c r="G99707" i="20" s="1"/>
  <c r="F99708" i="20"/>
  <c r="G99708" i="20" s="1"/>
  <c r="F99709" i="20"/>
  <c r="G99709" i="20" s="1"/>
  <c r="F99710" i="20"/>
  <c r="G99710" i="20" s="1"/>
  <c r="F99711" i="20"/>
  <c r="G99711" i="20" s="1"/>
  <c r="F99712" i="20"/>
  <c r="G99712" i="20" s="1"/>
  <c r="F99713" i="20"/>
  <c r="G99713" i="20" s="1"/>
  <c r="F99714" i="20"/>
  <c r="G99714" i="20" s="1"/>
  <c r="F99715" i="20"/>
  <c r="G99715" i="20" s="1"/>
  <c r="F99716" i="20"/>
  <c r="G99716" i="20" s="1"/>
  <c r="F99717" i="20"/>
  <c r="G99717" i="20" s="1"/>
  <c r="F99718" i="20"/>
  <c r="G99718" i="20" s="1"/>
  <c r="F99719" i="20"/>
  <c r="G99719" i="20" s="1"/>
  <c r="F99720" i="20"/>
  <c r="G99720" i="20" s="1"/>
  <c r="F99721" i="20"/>
  <c r="G99721" i="20" s="1"/>
  <c r="F99722" i="20"/>
  <c r="G99722" i="20" s="1"/>
  <c r="F99723" i="20"/>
  <c r="G99723" i="20" s="1"/>
  <c r="F99724" i="20"/>
  <c r="G99724" i="20" s="1"/>
  <c r="F99725" i="20"/>
  <c r="G99725" i="20" s="1"/>
  <c r="F99726" i="20"/>
  <c r="G99726" i="20" s="1"/>
  <c r="F99727" i="20"/>
  <c r="G99727" i="20" s="1"/>
  <c r="F99728" i="20"/>
  <c r="G99728" i="20" s="1"/>
  <c r="F99729" i="20"/>
  <c r="G99729" i="20" s="1"/>
  <c r="F99730" i="20"/>
  <c r="G99730" i="20" s="1"/>
  <c r="F99731" i="20"/>
  <c r="G99731" i="20" s="1"/>
  <c r="F99732" i="20"/>
  <c r="G99732" i="20" s="1"/>
  <c r="F99733" i="20"/>
  <c r="G99733" i="20" s="1"/>
  <c r="F99734" i="20"/>
  <c r="G99734" i="20" s="1"/>
  <c r="F99735" i="20"/>
  <c r="G99735" i="20" s="1"/>
  <c r="F99736" i="20"/>
  <c r="G99736" i="20" s="1"/>
  <c r="F99737" i="20"/>
  <c r="G99737" i="20" s="1"/>
  <c r="F99738" i="20"/>
  <c r="G99738" i="20" s="1"/>
  <c r="F99739" i="20"/>
  <c r="G99739" i="20" s="1"/>
  <c r="F99740" i="20"/>
  <c r="G99740" i="20" s="1"/>
  <c r="F99741" i="20"/>
  <c r="G99741" i="20" s="1"/>
  <c r="F99742" i="20"/>
  <c r="G99742" i="20" s="1"/>
  <c r="F99743" i="20"/>
  <c r="G99743" i="20" s="1"/>
  <c r="F99744" i="20"/>
  <c r="G99744" i="20" s="1"/>
  <c r="F99745" i="20"/>
  <c r="G99745" i="20" s="1"/>
  <c r="F99746" i="20"/>
  <c r="G99746" i="20" s="1"/>
  <c r="F99747" i="20"/>
  <c r="G99747" i="20" s="1"/>
  <c r="F99748" i="20"/>
  <c r="G99748" i="20" s="1"/>
  <c r="F99749" i="20"/>
  <c r="G99749" i="20" s="1"/>
  <c r="F99750" i="20"/>
  <c r="G99750" i="20" s="1"/>
  <c r="F99751" i="20"/>
  <c r="G99751" i="20" s="1"/>
  <c r="F99752" i="20"/>
  <c r="G99752" i="20" s="1"/>
  <c r="F99753" i="20"/>
  <c r="G99753" i="20" s="1"/>
  <c r="F99754" i="20"/>
  <c r="G99754" i="20" s="1"/>
  <c r="F99755" i="20"/>
  <c r="G99755" i="20" s="1"/>
  <c r="F99756" i="20"/>
  <c r="G99756" i="20" s="1"/>
  <c r="F99757" i="20"/>
  <c r="G99757" i="20" s="1"/>
  <c r="F99758" i="20"/>
  <c r="G99758" i="20" s="1"/>
  <c r="F99759" i="20"/>
  <c r="G99759" i="20" s="1"/>
  <c r="F99760" i="20"/>
  <c r="G99760" i="20" s="1"/>
  <c r="F99761" i="20"/>
  <c r="G99761" i="20" s="1"/>
  <c r="F99762" i="20"/>
  <c r="G99762" i="20" s="1"/>
  <c r="F99763" i="20"/>
  <c r="G99763" i="20" s="1"/>
  <c r="F99764" i="20"/>
  <c r="G99764" i="20" s="1"/>
  <c r="F99765" i="20"/>
  <c r="G99765" i="20" s="1"/>
  <c r="F99766" i="20"/>
  <c r="G99766" i="20" s="1"/>
  <c r="F99767" i="20"/>
  <c r="G99767" i="20" s="1"/>
  <c r="F99768" i="20"/>
  <c r="G99768" i="20" s="1"/>
  <c r="F99769" i="20"/>
  <c r="G99769" i="20" s="1"/>
  <c r="F99770" i="20"/>
  <c r="G99770" i="20" s="1"/>
  <c r="F99771" i="20"/>
  <c r="G99771" i="20" s="1"/>
  <c r="F99772" i="20"/>
  <c r="G99772" i="20" s="1"/>
  <c r="F99773" i="20"/>
  <c r="G99773" i="20" s="1"/>
  <c r="F99774" i="20"/>
  <c r="G99774" i="20" s="1"/>
  <c r="F99775" i="20"/>
  <c r="G99775" i="20" s="1"/>
  <c r="F99776" i="20"/>
  <c r="G99776" i="20" s="1"/>
  <c r="F99777" i="20"/>
  <c r="G99777" i="20" s="1"/>
  <c r="F99778" i="20"/>
  <c r="G99778" i="20" s="1"/>
  <c r="F99779" i="20"/>
  <c r="G99779" i="20" s="1"/>
  <c r="F99780" i="20"/>
  <c r="G99780" i="20" s="1"/>
  <c r="F99781" i="20"/>
  <c r="G99781" i="20" s="1"/>
  <c r="F99782" i="20"/>
  <c r="G99782" i="20" s="1"/>
  <c r="F99783" i="20"/>
  <c r="G99783" i="20" s="1"/>
  <c r="F99784" i="20"/>
  <c r="G99784" i="20" s="1"/>
  <c r="F99785" i="20"/>
  <c r="G99785" i="20" s="1"/>
  <c r="F99786" i="20"/>
  <c r="G99786" i="20" s="1"/>
  <c r="F99787" i="20"/>
  <c r="G99787" i="20" s="1"/>
  <c r="F99788" i="20"/>
  <c r="G99788" i="20" s="1"/>
  <c r="F99789" i="20"/>
  <c r="G99789" i="20" s="1"/>
  <c r="F99790" i="20"/>
  <c r="G99790" i="20" s="1"/>
  <c r="F99791" i="20"/>
  <c r="G99791" i="20" s="1"/>
  <c r="F99792" i="20"/>
  <c r="G99792" i="20" s="1"/>
  <c r="F99793" i="20"/>
  <c r="G99793" i="20" s="1"/>
  <c r="F99794" i="20"/>
  <c r="G99794" i="20" s="1"/>
  <c r="F99795" i="20"/>
  <c r="G99795" i="20" s="1"/>
  <c r="F99796" i="20"/>
  <c r="G99796" i="20" s="1"/>
  <c r="F99797" i="20"/>
  <c r="G99797" i="20" s="1"/>
  <c r="F99798" i="20"/>
  <c r="G99798" i="20" s="1"/>
  <c r="F99799" i="20"/>
  <c r="G99799" i="20" s="1"/>
  <c r="F99800" i="20"/>
  <c r="G99800" i="20" s="1"/>
  <c r="F99801" i="20"/>
  <c r="G99801" i="20" s="1"/>
  <c r="F99802" i="20"/>
  <c r="G99802" i="20" s="1"/>
  <c r="F99803" i="20"/>
  <c r="G99803" i="20" s="1"/>
  <c r="F99804" i="20"/>
  <c r="G99804" i="20" s="1"/>
  <c r="F99805" i="20"/>
  <c r="G99805" i="20" s="1"/>
  <c r="F99806" i="20"/>
  <c r="G99806" i="20" s="1"/>
  <c r="F99807" i="20"/>
  <c r="G99807" i="20" s="1"/>
  <c r="F99808" i="20"/>
  <c r="G99808" i="20" s="1"/>
  <c r="F99809" i="20"/>
  <c r="G99809" i="20" s="1"/>
  <c r="F99810" i="20"/>
  <c r="G99810" i="20" s="1"/>
  <c r="F99811" i="20"/>
  <c r="G99811" i="20" s="1"/>
  <c r="F99812" i="20"/>
  <c r="G99812" i="20" s="1"/>
  <c r="F99813" i="20"/>
  <c r="G99813" i="20" s="1"/>
  <c r="F99814" i="20"/>
  <c r="G99814" i="20" s="1"/>
  <c r="F99815" i="20"/>
  <c r="G99815" i="20" s="1"/>
  <c r="F99816" i="20"/>
  <c r="G99816" i="20" s="1"/>
  <c r="F99817" i="20"/>
  <c r="G99817" i="20" s="1"/>
  <c r="F99818" i="20"/>
  <c r="G99818" i="20" s="1"/>
  <c r="F99819" i="20"/>
  <c r="G99819" i="20" s="1"/>
  <c r="F99820" i="20"/>
  <c r="G99820" i="20" s="1"/>
  <c r="F99821" i="20"/>
  <c r="G99821" i="20" s="1"/>
  <c r="F99822" i="20"/>
  <c r="G99822" i="20" s="1"/>
  <c r="F99823" i="20"/>
  <c r="G99823" i="20" s="1"/>
  <c r="F99824" i="20"/>
  <c r="G99824" i="20" s="1"/>
  <c r="F99825" i="20"/>
  <c r="G99825" i="20" s="1"/>
  <c r="F99826" i="20"/>
  <c r="G99826" i="20" s="1"/>
  <c r="F99827" i="20"/>
  <c r="G99827" i="20" s="1"/>
  <c r="F99828" i="20"/>
  <c r="G99828" i="20" s="1"/>
  <c r="F99829" i="20"/>
  <c r="G99829" i="20" s="1"/>
  <c r="F99830" i="20"/>
  <c r="G99830" i="20" s="1"/>
  <c r="F99831" i="20"/>
  <c r="G99831" i="20" s="1"/>
  <c r="F99832" i="20"/>
  <c r="G99832" i="20" s="1"/>
  <c r="F99833" i="20"/>
  <c r="G99833" i="20" s="1"/>
  <c r="F99834" i="20"/>
  <c r="G99834" i="20" s="1"/>
  <c r="F99835" i="20"/>
  <c r="G99835" i="20" s="1"/>
  <c r="F99836" i="20"/>
  <c r="G99836" i="20" s="1"/>
  <c r="F99837" i="20"/>
  <c r="G99837" i="20" s="1"/>
  <c r="F99838" i="20"/>
  <c r="G99838" i="20" s="1"/>
  <c r="F99839" i="20"/>
  <c r="G99839" i="20" s="1"/>
  <c r="F99840" i="20"/>
  <c r="G99840" i="20" s="1"/>
  <c r="F99841" i="20"/>
  <c r="G99841" i="20" s="1"/>
  <c r="F99842" i="20"/>
  <c r="G99842" i="20" s="1"/>
  <c r="F99843" i="20"/>
  <c r="G99843" i="20" s="1"/>
  <c r="F99844" i="20"/>
  <c r="G99844" i="20" s="1"/>
  <c r="F99845" i="20"/>
  <c r="G99845" i="20" s="1"/>
  <c r="F99846" i="20"/>
  <c r="G99846" i="20" s="1"/>
  <c r="F99847" i="20"/>
  <c r="G99847" i="20" s="1"/>
  <c r="F99848" i="20"/>
  <c r="G99848" i="20" s="1"/>
  <c r="F99849" i="20"/>
  <c r="G99849" i="20" s="1"/>
  <c r="F99850" i="20"/>
  <c r="G99850" i="20" s="1"/>
  <c r="F99851" i="20"/>
  <c r="G99851" i="20" s="1"/>
  <c r="F99852" i="20"/>
  <c r="G99852" i="20" s="1"/>
  <c r="F99853" i="20"/>
  <c r="G99853" i="20" s="1"/>
  <c r="F99854" i="20"/>
  <c r="G99854" i="20" s="1"/>
  <c r="F99855" i="20"/>
  <c r="G99855" i="20" s="1"/>
  <c r="F99856" i="20"/>
  <c r="G99856" i="20" s="1"/>
  <c r="F99857" i="20"/>
  <c r="G99857" i="20" s="1"/>
  <c r="F99858" i="20"/>
  <c r="G99858" i="20" s="1"/>
  <c r="F99859" i="20"/>
  <c r="G99859" i="20" s="1"/>
  <c r="F99860" i="20"/>
  <c r="G99860" i="20" s="1"/>
  <c r="F99861" i="20"/>
  <c r="G99861" i="20" s="1"/>
  <c r="F99862" i="20"/>
  <c r="G99862" i="20" s="1"/>
  <c r="F99863" i="20"/>
  <c r="G99863" i="20" s="1"/>
  <c r="F99864" i="20"/>
  <c r="G99864" i="20" s="1"/>
  <c r="F99865" i="20"/>
  <c r="G99865" i="20" s="1"/>
  <c r="F99866" i="20"/>
  <c r="G99866" i="20" s="1"/>
  <c r="F99867" i="20"/>
  <c r="G99867" i="20" s="1"/>
  <c r="F99868" i="20"/>
  <c r="G99868" i="20" s="1"/>
  <c r="F99869" i="20"/>
  <c r="G99869" i="20" s="1"/>
  <c r="F99870" i="20"/>
  <c r="G99870" i="20" s="1"/>
  <c r="F99871" i="20"/>
  <c r="G99871" i="20" s="1"/>
  <c r="F99872" i="20"/>
  <c r="G99872" i="20" s="1"/>
  <c r="F99873" i="20"/>
  <c r="G99873" i="20" s="1"/>
  <c r="F99874" i="20"/>
  <c r="G99874" i="20" s="1"/>
  <c r="F99875" i="20"/>
  <c r="G99875" i="20" s="1"/>
  <c r="F99876" i="20"/>
  <c r="G99876" i="20" s="1"/>
  <c r="F99877" i="20"/>
  <c r="G99877" i="20" s="1"/>
  <c r="F99878" i="20"/>
  <c r="G99878" i="20" s="1"/>
  <c r="F99879" i="20"/>
  <c r="G99879" i="20" s="1"/>
  <c r="F99880" i="20"/>
  <c r="G99880" i="20" s="1"/>
  <c r="F99881" i="20"/>
  <c r="G99881" i="20" s="1"/>
  <c r="F99882" i="20"/>
  <c r="G99882" i="20" s="1"/>
  <c r="F99883" i="20"/>
  <c r="G99883" i="20" s="1"/>
  <c r="F99884" i="20"/>
  <c r="G99884" i="20" s="1"/>
  <c r="F99885" i="20"/>
  <c r="G99885" i="20" s="1"/>
  <c r="F99886" i="20"/>
  <c r="G99886" i="20" s="1"/>
  <c r="F99887" i="20"/>
  <c r="G99887" i="20" s="1"/>
  <c r="F99888" i="20"/>
  <c r="G99888" i="20" s="1"/>
  <c r="F99889" i="20"/>
  <c r="G99889" i="20" s="1"/>
  <c r="F99890" i="20"/>
  <c r="G99890" i="20" s="1"/>
  <c r="F99891" i="20"/>
  <c r="G99891" i="20" s="1"/>
  <c r="F99892" i="20"/>
  <c r="G99892" i="20" s="1"/>
  <c r="F99893" i="20"/>
  <c r="G99893" i="20" s="1"/>
  <c r="F99894" i="20"/>
  <c r="G99894" i="20" s="1"/>
  <c r="F99895" i="20"/>
  <c r="G99895" i="20" s="1"/>
  <c r="F99896" i="20"/>
  <c r="G99896" i="20" s="1"/>
  <c r="F99897" i="20"/>
  <c r="G99897" i="20" s="1"/>
  <c r="F99898" i="20"/>
  <c r="G99898" i="20" s="1"/>
  <c r="F99899" i="20"/>
  <c r="G99899" i="20" s="1"/>
  <c r="F99900" i="20"/>
  <c r="G99900" i="20" s="1"/>
  <c r="F99901" i="20"/>
  <c r="G99901" i="20" s="1"/>
  <c r="F99902" i="20"/>
  <c r="G99902" i="20" s="1"/>
  <c r="F99903" i="20"/>
  <c r="G99903" i="20" s="1"/>
  <c r="F99904" i="20"/>
  <c r="G99904" i="20" s="1"/>
  <c r="F99905" i="20"/>
  <c r="G99905" i="20" s="1"/>
  <c r="F99906" i="20"/>
  <c r="G99906" i="20" s="1"/>
  <c r="F99907" i="20"/>
  <c r="G99907" i="20" s="1"/>
  <c r="F99908" i="20"/>
  <c r="G99908" i="20" s="1"/>
  <c r="F99909" i="20"/>
  <c r="G99909" i="20" s="1"/>
  <c r="F99910" i="20"/>
  <c r="G99910" i="20" s="1"/>
  <c r="F99911" i="20"/>
  <c r="G99911" i="20" s="1"/>
  <c r="F99912" i="20"/>
  <c r="G99912" i="20" s="1"/>
  <c r="F99913" i="20"/>
  <c r="G99913" i="20" s="1"/>
  <c r="F99914" i="20"/>
  <c r="G99914" i="20" s="1"/>
  <c r="F99915" i="20"/>
  <c r="G99915" i="20" s="1"/>
  <c r="F99916" i="20"/>
  <c r="G99916" i="20" s="1"/>
  <c r="F99917" i="20"/>
  <c r="G99917" i="20" s="1"/>
  <c r="F99918" i="20"/>
  <c r="G99918" i="20" s="1"/>
  <c r="F99919" i="20"/>
  <c r="G99919" i="20" s="1"/>
  <c r="F99920" i="20"/>
  <c r="G99920" i="20" s="1"/>
  <c r="F99921" i="20"/>
  <c r="G99921" i="20" s="1"/>
  <c r="F99922" i="20"/>
  <c r="G99922" i="20" s="1"/>
  <c r="F99923" i="20"/>
  <c r="G99923" i="20" s="1"/>
  <c r="F99924" i="20"/>
  <c r="G99924" i="20" s="1"/>
  <c r="F99925" i="20"/>
  <c r="G99925" i="20" s="1"/>
  <c r="F99926" i="20"/>
  <c r="G99926" i="20" s="1"/>
  <c r="F99927" i="20"/>
  <c r="G99927" i="20" s="1"/>
  <c r="F99928" i="20"/>
  <c r="G99928" i="20" s="1"/>
  <c r="F99929" i="20"/>
  <c r="G99929" i="20" s="1"/>
  <c r="F99930" i="20"/>
  <c r="G99930" i="20" s="1"/>
  <c r="F99931" i="20"/>
  <c r="G99931" i="20" s="1"/>
  <c r="F99932" i="20"/>
  <c r="G99932" i="20" s="1"/>
  <c r="F99933" i="20"/>
  <c r="G99933" i="20" s="1"/>
  <c r="F99934" i="20"/>
  <c r="G99934" i="20" s="1"/>
  <c r="F99935" i="20"/>
  <c r="G99935" i="20" s="1"/>
  <c r="F99936" i="20"/>
  <c r="G99936" i="20" s="1"/>
  <c r="F99937" i="20"/>
  <c r="G99937" i="20" s="1"/>
  <c r="F99938" i="20"/>
  <c r="G99938" i="20" s="1"/>
  <c r="F99939" i="20"/>
  <c r="G99939" i="20" s="1"/>
  <c r="F99940" i="20"/>
  <c r="G99940" i="20" s="1"/>
  <c r="F99941" i="20"/>
  <c r="G99941" i="20" s="1"/>
  <c r="F99942" i="20"/>
  <c r="G99942" i="20" s="1"/>
  <c r="F99943" i="20"/>
  <c r="G99943" i="20" s="1"/>
  <c r="F99944" i="20"/>
  <c r="G99944" i="20" s="1"/>
  <c r="F99945" i="20"/>
  <c r="G99945" i="20" s="1"/>
  <c r="F99946" i="20"/>
  <c r="G99946" i="20" s="1"/>
  <c r="F99947" i="20"/>
  <c r="G99947" i="20" s="1"/>
  <c r="F99948" i="20"/>
  <c r="G99948" i="20" s="1"/>
  <c r="F99949" i="20"/>
  <c r="G99949" i="20" s="1"/>
  <c r="F99950" i="20"/>
  <c r="G99950" i="20" s="1"/>
  <c r="F99951" i="20"/>
  <c r="G99951" i="20" s="1"/>
  <c r="F99952" i="20"/>
  <c r="G99952" i="20" s="1"/>
  <c r="F99953" i="20"/>
  <c r="G99953" i="20" s="1"/>
  <c r="F99954" i="20"/>
  <c r="G99954" i="20" s="1"/>
  <c r="F99955" i="20"/>
  <c r="G99955" i="20" s="1"/>
  <c r="F99956" i="20"/>
  <c r="G99956" i="20" s="1"/>
  <c r="F99957" i="20"/>
  <c r="G99957" i="20" s="1"/>
  <c r="F99958" i="20"/>
  <c r="G99958" i="20" s="1"/>
  <c r="F99959" i="20"/>
  <c r="G99959" i="20" s="1"/>
  <c r="F99960" i="20"/>
  <c r="G99960" i="20" s="1"/>
  <c r="F99961" i="20"/>
  <c r="G99961" i="20" s="1"/>
  <c r="F99962" i="20"/>
  <c r="G99962" i="20" s="1"/>
  <c r="F99963" i="20"/>
  <c r="G99963" i="20" s="1"/>
  <c r="F99964" i="20"/>
  <c r="G99964" i="20" s="1"/>
  <c r="F99965" i="20"/>
  <c r="G99965" i="20" s="1"/>
  <c r="F99966" i="20"/>
  <c r="G99966" i="20" s="1"/>
  <c r="F99967" i="20"/>
  <c r="G99967" i="20" s="1"/>
  <c r="F99968" i="20"/>
  <c r="G99968" i="20" s="1"/>
  <c r="F99969" i="20"/>
  <c r="G99969" i="20" s="1"/>
  <c r="F99970" i="20"/>
  <c r="G99970" i="20" s="1"/>
  <c r="F99971" i="20"/>
  <c r="G99971" i="20" s="1"/>
  <c r="F99972" i="20"/>
  <c r="G99972" i="20" s="1"/>
  <c r="F99973" i="20"/>
  <c r="G99973" i="20" s="1"/>
  <c r="F99974" i="20"/>
  <c r="G99974" i="20" s="1"/>
  <c r="F99975" i="20"/>
  <c r="G99975" i="20" s="1"/>
  <c r="F99976" i="20"/>
  <c r="G99976" i="20" s="1"/>
  <c r="F99977" i="20"/>
  <c r="G99977" i="20" s="1"/>
  <c r="F99978" i="20"/>
  <c r="G99978" i="20" s="1"/>
  <c r="F99979" i="20"/>
  <c r="G99979" i="20" s="1"/>
  <c r="F99980" i="20"/>
  <c r="G99980" i="20" s="1"/>
  <c r="F99981" i="20"/>
  <c r="G99981" i="20" s="1"/>
  <c r="F99982" i="20"/>
  <c r="G99982" i="20" s="1"/>
  <c r="F99983" i="20"/>
  <c r="G99983" i="20" s="1"/>
  <c r="F99984" i="20"/>
  <c r="G99984" i="20" s="1"/>
  <c r="F99985" i="20"/>
  <c r="G99985" i="20" s="1"/>
  <c r="F99986" i="20"/>
  <c r="G99986" i="20" s="1"/>
  <c r="F99987" i="20"/>
  <c r="G99987" i="20" s="1"/>
  <c r="F99988" i="20"/>
  <c r="G99988" i="20" s="1"/>
  <c r="F99989" i="20"/>
  <c r="G99989" i="20" s="1"/>
  <c r="F99990" i="20"/>
  <c r="G99990" i="20" s="1"/>
  <c r="F99991" i="20"/>
  <c r="G99991" i="20" s="1"/>
  <c r="F99992" i="20"/>
  <c r="G99992" i="20" s="1"/>
  <c r="F99993" i="20"/>
  <c r="G99993" i="20" s="1"/>
  <c r="F99994" i="20"/>
  <c r="G99994" i="20" s="1"/>
  <c r="F99995" i="20"/>
  <c r="G99995" i="20" s="1"/>
  <c r="F99996" i="20"/>
  <c r="G99996" i="20" s="1"/>
  <c r="F99997" i="20"/>
  <c r="G99997" i="20" s="1"/>
  <c r="F99998" i="20"/>
  <c r="G99998" i="20" s="1"/>
  <c r="F99999" i="20"/>
  <c r="G99999" i="20" s="1"/>
  <c r="F100000" i="20"/>
  <c r="G100000" i="20" s="1"/>
  <c r="F100001" i="20"/>
  <c r="G100001" i="20" s="1"/>
  <c r="F100002" i="20"/>
  <c r="G100002" i="20" s="1"/>
  <c r="F100003" i="20"/>
  <c r="G100003" i="20" s="1"/>
  <c r="F100004" i="20"/>
  <c r="G100004" i="20" s="1"/>
  <c r="F100005" i="20"/>
  <c r="G100005" i="20" s="1"/>
  <c r="F100006" i="20"/>
  <c r="G100006" i="20" s="1"/>
  <c r="F100007" i="20"/>
  <c r="G100007" i="20" s="1"/>
  <c r="F100008" i="20"/>
  <c r="G100008" i="20" s="1"/>
  <c r="F100009" i="20"/>
  <c r="G100009" i="20" s="1"/>
  <c r="F100010" i="20"/>
  <c r="G100010" i="20" s="1"/>
  <c r="F100011" i="20"/>
  <c r="G100011" i="20" s="1"/>
  <c r="F100012" i="20"/>
  <c r="G100012" i="20" s="1"/>
  <c r="F100013" i="20"/>
  <c r="G100013" i="20" s="1"/>
  <c r="F100014" i="20"/>
  <c r="G100014" i="20" s="1"/>
  <c r="F100015" i="20"/>
  <c r="G100015" i="20" s="1"/>
  <c r="F100016" i="20"/>
  <c r="G100016" i="20" s="1"/>
  <c r="F100017" i="20"/>
  <c r="G100017" i="20" s="1"/>
  <c r="F100018" i="20"/>
  <c r="G100018" i="20" s="1"/>
  <c r="F100019" i="20"/>
  <c r="G100019" i="20" s="1"/>
  <c r="F100020" i="20"/>
  <c r="G100020" i="20" s="1"/>
  <c r="F100021" i="20"/>
  <c r="G100021" i="20" s="1"/>
  <c r="F100022" i="20"/>
  <c r="G100022" i="20" s="1"/>
  <c r="F100023" i="20"/>
  <c r="G100023" i="20" s="1"/>
  <c r="F100024" i="20"/>
  <c r="G100024" i="20" s="1"/>
  <c r="F100025" i="20"/>
  <c r="G100025" i="20" s="1"/>
  <c r="F100026" i="20"/>
  <c r="G100026" i="20" s="1"/>
  <c r="F100027" i="20"/>
  <c r="G100027" i="20" s="1"/>
  <c r="F100028" i="20"/>
  <c r="G100028" i="20" s="1"/>
  <c r="F100029" i="20"/>
  <c r="G100029" i="20" s="1"/>
  <c r="F100030" i="20"/>
  <c r="G100030" i="20" s="1"/>
  <c r="F100031" i="20"/>
  <c r="G100031" i="20" s="1"/>
  <c r="F100032" i="20"/>
  <c r="G100032" i="20" s="1"/>
  <c r="F100033" i="20"/>
  <c r="G100033" i="20" s="1"/>
  <c r="F100034" i="20"/>
  <c r="G100034" i="20" s="1"/>
  <c r="F100035" i="20"/>
  <c r="G100035" i="20" s="1"/>
  <c r="F100036" i="20"/>
  <c r="G100036" i="20" s="1"/>
  <c r="F100037" i="20"/>
  <c r="G100037" i="20" s="1"/>
  <c r="F100038" i="20"/>
  <c r="G100038" i="20" s="1"/>
  <c r="F100039" i="20"/>
  <c r="G100039" i="20" s="1"/>
  <c r="F100040" i="20"/>
  <c r="G100040" i="20" s="1"/>
  <c r="F100041" i="20"/>
  <c r="G100041" i="20" s="1"/>
  <c r="F100042" i="20"/>
  <c r="G100042" i="20" s="1"/>
  <c r="F100043" i="20"/>
  <c r="G100043" i="20" s="1"/>
  <c r="F100044" i="20"/>
  <c r="G100044" i="20" s="1"/>
  <c r="F100045" i="20"/>
  <c r="G100045" i="20" s="1"/>
  <c r="F100046" i="20"/>
  <c r="G100046" i="20" s="1"/>
  <c r="F100047" i="20"/>
  <c r="G100047" i="20" s="1"/>
  <c r="F100048" i="20"/>
  <c r="G100048" i="20" s="1"/>
  <c r="F100049" i="20"/>
  <c r="G100049" i="20" s="1"/>
  <c r="F100050" i="20"/>
  <c r="G100050" i="20" s="1"/>
  <c r="F100051" i="20"/>
  <c r="G100051" i="20" s="1"/>
  <c r="F100052" i="20"/>
  <c r="G100052" i="20" s="1"/>
  <c r="F100053" i="20"/>
  <c r="G100053" i="20" s="1"/>
  <c r="F100054" i="20"/>
  <c r="G100054" i="20" s="1"/>
  <c r="F100055" i="20"/>
  <c r="G100055" i="20" s="1"/>
  <c r="F100056" i="20"/>
  <c r="G100056" i="20" s="1"/>
  <c r="F100057" i="20"/>
  <c r="G100057" i="20" s="1"/>
  <c r="F100058" i="20"/>
  <c r="G100058" i="20" s="1"/>
  <c r="F100059" i="20"/>
  <c r="G100059" i="20" s="1"/>
  <c r="F100060" i="20"/>
  <c r="G100060" i="20" s="1"/>
  <c r="F100061" i="20"/>
  <c r="G100061" i="20" s="1"/>
  <c r="F100062" i="20"/>
  <c r="G100062" i="20" s="1"/>
  <c r="F100063" i="20"/>
  <c r="G100063" i="20" s="1"/>
  <c r="F100064" i="20"/>
  <c r="G100064" i="20" s="1"/>
  <c r="F100065" i="20"/>
  <c r="G100065" i="20" s="1"/>
  <c r="F100066" i="20"/>
  <c r="G100066" i="20" s="1"/>
  <c r="F100067" i="20"/>
  <c r="G100067" i="20" s="1"/>
  <c r="F100068" i="20"/>
  <c r="G100068" i="20" s="1"/>
  <c r="F100069" i="20"/>
  <c r="G100069" i="20" s="1"/>
  <c r="F100070" i="20"/>
  <c r="G100070" i="20" s="1"/>
  <c r="F100071" i="20"/>
  <c r="G100071" i="20" s="1"/>
  <c r="F100072" i="20"/>
  <c r="G100072" i="20" s="1"/>
  <c r="F100073" i="20"/>
  <c r="G100073" i="20" s="1"/>
  <c r="F100074" i="20"/>
  <c r="G100074" i="20" s="1"/>
  <c r="F100075" i="20"/>
  <c r="G100075" i="20" s="1"/>
  <c r="F100076" i="20"/>
  <c r="G100076" i="20" s="1"/>
  <c r="F100077" i="20"/>
  <c r="G100077" i="20" s="1"/>
  <c r="F100078" i="20"/>
  <c r="G100078" i="20" s="1"/>
  <c r="F100079" i="20"/>
  <c r="G100079" i="20" s="1"/>
  <c r="F100080" i="20"/>
  <c r="G100080" i="20" s="1"/>
  <c r="F100081" i="20"/>
  <c r="G100081" i="20" s="1"/>
  <c r="F100082" i="20"/>
  <c r="G100082" i="20" s="1"/>
  <c r="F100083" i="20"/>
  <c r="G100083" i="20" s="1"/>
  <c r="F100084" i="20"/>
  <c r="G100084" i="20" s="1"/>
  <c r="F100085" i="20"/>
  <c r="G100085" i="20" s="1"/>
  <c r="F100086" i="20"/>
  <c r="G100086" i="20" s="1"/>
  <c r="F100087" i="20"/>
  <c r="G100087" i="20" s="1"/>
  <c r="F100088" i="20"/>
  <c r="G100088" i="20" s="1"/>
  <c r="F100089" i="20"/>
  <c r="G100089" i="20" s="1"/>
  <c r="F100090" i="20"/>
  <c r="G100090" i="20" s="1"/>
  <c r="F100091" i="20"/>
  <c r="G100091" i="20" s="1"/>
  <c r="F100092" i="20"/>
  <c r="G100092" i="20" s="1"/>
  <c r="F100093" i="20"/>
  <c r="G100093" i="20" s="1"/>
  <c r="F100094" i="20"/>
  <c r="G100094" i="20" s="1"/>
  <c r="F100095" i="20"/>
  <c r="G100095" i="20" s="1"/>
  <c r="F100096" i="20"/>
  <c r="G100096" i="20" s="1"/>
  <c r="F100097" i="20"/>
  <c r="G100097" i="20" s="1"/>
  <c r="F100098" i="20"/>
  <c r="G100098" i="20" s="1"/>
  <c r="F100099" i="20"/>
  <c r="G100099" i="20" s="1"/>
  <c r="F100100" i="20"/>
  <c r="G100100" i="20" s="1"/>
  <c r="F100101" i="20"/>
  <c r="G100101" i="20" s="1"/>
  <c r="F100102" i="20"/>
  <c r="G100102" i="20" s="1"/>
  <c r="F100103" i="20"/>
  <c r="G100103" i="20" s="1"/>
  <c r="F100104" i="20"/>
  <c r="G100104" i="20" s="1"/>
  <c r="F100105" i="20"/>
  <c r="G100105" i="20" s="1"/>
  <c r="F100106" i="20"/>
  <c r="G100106" i="20" s="1"/>
  <c r="F100107" i="20"/>
  <c r="G100107" i="20" s="1"/>
  <c r="F100108" i="20"/>
  <c r="G100108" i="20" s="1"/>
  <c r="F100109" i="20"/>
  <c r="G100109" i="20" s="1"/>
  <c r="F100110" i="20"/>
  <c r="G100110" i="20" s="1"/>
  <c r="F100111" i="20"/>
  <c r="G100111" i="20" s="1"/>
  <c r="F100112" i="20"/>
  <c r="G100112" i="20" s="1"/>
  <c r="F100113" i="20"/>
  <c r="G100113" i="20" s="1"/>
  <c r="F100114" i="20"/>
  <c r="G100114" i="20" s="1"/>
  <c r="F100115" i="20"/>
  <c r="G100115" i="20" s="1"/>
  <c r="F100116" i="20"/>
  <c r="G100116" i="20" s="1"/>
  <c r="F100117" i="20"/>
  <c r="G100117" i="20" s="1"/>
  <c r="F100118" i="20"/>
  <c r="G100118" i="20" s="1"/>
  <c r="F100119" i="20"/>
  <c r="G100119" i="20" s="1"/>
  <c r="F100120" i="20"/>
  <c r="G100120" i="20" s="1"/>
  <c r="F100121" i="20"/>
  <c r="G100121" i="20" s="1"/>
  <c r="F100122" i="20"/>
  <c r="G100122" i="20" s="1"/>
  <c r="F100123" i="20"/>
  <c r="G100123" i="20" s="1"/>
  <c r="F100124" i="20"/>
  <c r="G100124" i="20" s="1"/>
  <c r="F100125" i="20"/>
  <c r="G100125" i="20" s="1"/>
  <c r="F100126" i="20"/>
  <c r="G100126" i="20" s="1"/>
  <c r="F100127" i="20"/>
  <c r="G100127" i="20" s="1"/>
  <c r="F100128" i="20"/>
  <c r="G100128" i="20" s="1"/>
  <c r="F100129" i="20"/>
  <c r="G100129" i="20" s="1"/>
  <c r="F100130" i="20"/>
  <c r="G100130" i="20" s="1"/>
  <c r="F100131" i="20"/>
  <c r="G100131" i="20" s="1"/>
  <c r="F100132" i="20"/>
  <c r="G100132" i="20" s="1"/>
  <c r="F100133" i="20"/>
  <c r="G100133" i="20" s="1"/>
  <c r="F100134" i="20"/>
  <c r="G100134" i="20" s="1"/>
  <c r="F100135" i="20"/>
  <c r="G100135" i="20" s="1"/>
  <c r="F100136" i="20"/>
  <c r="G100136" i="20" s="1"/>
  <c r="F100137" i="20"/>
  <c r="G100137" i="20" s="1"/>
  <c r="F100138" i="20"/>
  <c r="G100138" i="20" s="1"/>
  <c r="F100139" i="20"/>
  <c r="G100139" i="20" s="1"/>
  <c r="F100140" i="20"/>
  <c r="G100140" i="20" s="1"/>
  <c r="F100141" i="20"/>
  <c r="G100141" i="20" s="1"/>
  <c r="F100142" i="20"/>
  <c r="G100142" i="20" s="1"/>
  <c r="F100143" i="20"/>
  <c r="G100143" i="20" s="1"/>
  <c r="F100144" i="20"/>
  <c r="G100144" i="20" s="1"/>
  <c r="F100145" i="20"/>
  <c r="G100145" i="20" s="1"/>
  <c r="F100146" i="20"/>
  <c r="G100146" i="20" s="1"/>
  <c r="F100147" i="20"/>
  <c r="G100147" i="20" s="1"/>
  <c r="F100148" i="20"/>
  <c r="G100148" i="20" s="1"/>
  <c r="F100149" i="20"/>
  <c r="G100149" i="20" s="1"/>
  <c r="F100150" i="20"/>
  <c r="G100150" i="20" s="1"/>
  <c r="F100151" i="20"/>
  <c r="G100151" i="20" s="1"/>
  <c r="F100152" i="20"/>
  <c r="G100152" i="20" s="1"/>
  <c r="F100153" i="20"/>
  <c r="G100153" i="20" s="1"/>
  <c r="F100154" i="20"/>
  <c r="G100154" i="20" s="1"/>
  <c r="F100155" i="20"/>
  <c r="G100155" i="20" s="1"/>
  <c r="F100156" i="20"/>
  <c r="G100156" i="20" s="1"/>
  <c r="F100157" i="20"/>
  <c r="G100157" i="20" s="1"/>
  <c r="F100158" i="20"/>
  <c r="G100158" i="20" s="1"/>
  <c r="F100159" i="20"/>
  <c r="G100159" i="20" s="1"/>
  <c r="F100160" i="20"/>
  <c r="G100160" i="20" s="1"/>
  <c r="F100161" i="20"/>
  <c r="G100161" i="20" s="1"/>
  <c r="F100162" i="20"/>
  <c r="G100162" i="20" s="1"/>
  <c r="F100163" i="20"/>
  <c r="G100163" i="20" s="1"/>
  <c r="F100164" i="20"/>
  <c r="G100164" i="20" s="1"/>
  <c r="F100165" i="20"/>
  <c r="G100165" i="20" s="1"/>
  <c r="F100166" i="20"/>
  <c r="G100166" i="20" s="1"/>
  <c r="F100167" i="20"/>
  <c r="G100167" i="20" s="1"/>
  <c r="F100168" i="20"/>
  <c r="G100168" i="20" s="1"/>
  <c r="F100169" i="20"/>
  <c r="G100169" i="20" s="1"/>
  <c r="F100170" i="20"/>
  <c r="G100170" i="20" s="1"/>
  <c r="F100171" i="20"/>
  <c r="G100171" i="20" s="1"/>
  <c r="F100172" i="20"/>
  <c r="G100172" i="20" s="1"/>
  <c r="F100173" i="20"/>
  <c r="G100173" i="20" s="1"/>
  <c r="F100174" i="20"/>
  <c r="G100174" i="20" s="1"/>
  <c r="F100175" i="20"/>
  <c r="G100175" i="20" s="1"/>
  <c r="F100176" i="20"/>
  <c r="G100176" i="20" s="1"/>
  <c r="F100177" i="20"/>
  <c r="G100177" i="20" s="1"/>
  <c r="F100178" i="20"/>
  <c r="G100178" i="20" s="1"/>
  <c r="F100179" i="20"/>
  <c r="G100179" i="20" s="1"/>
  <c r="F100180" i="20"/>
  <c r="G100180" i="20" s="1"/>
  <c r="F100181" i="20"/>
  <c r="G100181" i="20" s="1"/>
  <c r="F100182" i="20"/>
  <c r="G100182" i="20" s="1"/>
  <c r="F100183" i="20"/>
  <c r="G100183" i="20" s="1"/>
  <c r="F100184" i="20"/>
  <c r="G100184" i="20" s="1"/>
  <c r="F100185" i="20"/>
  <c r="G100185" i="20" s="1"/>
  <c r="F100186" i="20"/>
  <c r="G100186" i="20" s="1"/>
  <c r="F100187" i="20"/>
  <c r="G100187" i="20" s="1"/>
  <c r="F100188" i="20"/>
  <c r="G100188" i="20" s="1"/>
  <c r="F100189" i="20"/>
  <c r="G100189" i="20" s="1"/>
  <c r="F100190" i="20"/>
  <c r="G100190" i="20" s="1"/>
  <c r="F100191" i="20"/>
  <c r="G100191" i="20" s="1"/>
  <c r="F100192" i="20"/>
  <c r="G100192" i="20" s="1"/>
  <c r="F100193" i="20"/>
  <c r="G100193" i="20" s="1"/>
  <c r="F100194" i="20"/>
  <c r="G100194" i="20" s="1"/>
  <c r="F100195" i="20"/>
  <c r="G100195" i="20" s="1"/>
  <c r="F100196" i="20"/>
  <c r="G100196" i="20" s="1"/>
  <c r="F100197" i="20"/>
  <c r="G100197" i="20" s="1"/>
  <c r="F100198" i="20"/>
  <c r="G100198" i="20" s="1"/>
  <c r="F100199" i="20"/>
  <c r="G100199" i="20" s="1"/>
  <c r="F100200" i="20"/>
  <c r="G100200" i="20" s="1"/>
  <c r="F100201" i="20"/>
  <c r="G100201" i="20" s="1"/>
  <c r="F100202" i="20"/>
  <c r="G100202" i="20" s="1"/>
  <c r="F100203" i="20"/>
  <c r="G100203" i="20" s="1"/>
  <c r="F100204" i="20"/>
  <c r="G100204" i="20" s="1"/>
  <c r="F100205" i="20"/>
  <c r="G100205" i="20" s="1"/>
  <c r="F100206" i="20"/>
  <c r="G100206" i="20" s="1"/>
  <c r="F100207" i="20"/>
  <c r="G100207" i="20" s="1"/>
  <c r="F100208" i="20"/>
  <c r="G100208" i="20" s="1"/>
  <c r="F100209" i="20"/>
  <c r="G100209" i="20" s="1"/>
  <c r="F100210" i="20"/>
  <c r="G100210" i="20" s="1"/>
  <c r="F100211" i="20"/>
  <c r="G100211" i="20" s="1"/>
  <c r="F100212" i="20"/>
  <c r="G100212" i="20" s="1"/>
  <c r="F100213" i="20"/>
  <c r="G100213" i="20" s="1"/>
  <c r="F100214" i="20"/>
  <c r="G100214" i="20" s="1"/>
  <c r="F100215" i="20"/>
  <c r="G100215" i="20" s="1"/>
  <c r="F100216" i="20"/>
  <c r="G100216" i="20" s="1"/>
  <c r="F100217" i="20"/>
  <c r="G100217" i="20" s="1"/>
  <c r="F100218" i="20"/>
  <c r="G100218" i="20" s="1"/>
  <c r="F100219" i="20"/>
  <c r="G100219" i="20" s="1"/>
  <c r="F100220" i="20"/>
  <c r="G100220" i="20" s="1"/>
  <c r="F100221" i="20"/>
  <c r="G100221" i="20" s="1"/>
  <c r="F100222" i="20"/>
  <c r="G100222" i="20" s="1"/>
  <c r="F100223" i="20"/>
  <c r="G100223" i="20" s="1"/>
  <c r="F100224" i="20"/>
  <c r="G100224" i="20" s="1"/>
  <c r="F100225" i="20"/>
  <c r="G100225" i="20" s="1"/>
  <c r="F100226" i="20"/>
  <c r="G100226" i="20" s="1"/>
  <c r="F100227" i="20"/>
  <c r="G100227" i="20" s="1"/>
  <c r="F100228" i="20"/>
  <c r="G100228" i="20" s="1"/>
  <c r="F100229" i="20"/>
  <c r="G100229" i="20" s="1"/>
  <c r="F100230" i="20"/>
  <c r="G100230" i="20" s="1"/>
  <c r="F100231" i="20"/>
  <c r="G100231" i="20" s="1"/>
  <c r="F100232" i="20"/>
  <c r="G100232" i="20" s="1"/>
  <c r="F100233" i="20"/>
  <c r="G100233" i="20" s="1"/>
  <c r="F100234" i="20"/>
  <c r="G100234" i="20" s="1"/>
  <c r="F100235" i="20"/>
  <c r="G100235" i="20" s="1"/>
  <c r="F100236" i="20"/>
  <c r="G100236" i="20" s="1"/>
  <c r="F100237" i="20"/>
  <c r="G100237" i="20" s="1"/>
  <c r="F100238" i="20"/>
  <c r="G100238" i="20" s="1"/>
  <c r="F100239" i="20"/>
  <c r="G100239" i="20" s="1"/>
  <c r="F100240" i="20"/>
  <c r="G100240" i="20" s="1"/>
  <c r="F100241" i="20"/>
  <c r="G100241" i="20" s="1"/>
  <c r="F100242" i="20"/>
  <c r="G100242" i="20" s="1"/>
  <c r="F100243" i="20"/>
  <c r="G100243" i="20" s="1"/>
  <c r="F100244" i="20"/>
  <c r="G100244" i="20" s="1"/>
  <c r="F100245" i="20"/>
  <c r="G100245" i="20" s="1"/>
  <c r="F100246" i="20"/>
  <c r="G100246" i="20" s="1"/>
  <c r="F100247" i="20"/>
  <c r="G100247" i="20" s="1"/>
  <c r="F100248" i="20"/>
  <c r="G100248" i="20" s="1"/>
  <c r="F100249" i="20"/>
  <c r="G100249" i="20" s="1"/>
  <c r="F100250" i="20"/>
  <c r="G100250" i="20" s="1"/>
  <c r="F100251" i="20"/>
  <c r="G100251" i="20" s="1"/>
  <c r="F100252" i="20"/>
  <c r="G100252" i="20" s="1"/>
  <c r="F100253" i="20"/>
  <c r="G100253" i="20" s="1"/>
  <c r="F100254" i="20"/>
  <c r="G100254" i="20" s="1"/>
  <c r="F100255" i="20"/>
  <c r="G100255" i="20" s="1"/>
  <c r="F100256" i="20"/>
  <c r="G100256" i="20" s="1"/>
  <c r="F100257" i="20"/>
  <c r="G100257" i="20" s="1"/>
  <c r="F100258" i="20"/>
  <c r="G100258" i="20" s="1"/>
  <c r="F100259" i="20"/>
  <c r="G100259" i="20" s="1"/>
  <c r="F100260" i="20"/>
  <c r="G100260" i="20" s="1"/>
  <c r="F100261" i="20"/>
  <c r="G100261" i="20" s="1"/>
  <c r="F100262" i="20"/>
  <c r="G100262" i="20" s="1"/>
  <c r="F100263" i="20"/>
  <c r="G100263" i="20" s="1"/>
  <c r="F100264" i="20"/>
  <c r="G100264" i="20" s="1"/>
  <c r="F100265" i="20"/>
  <c r="G100265" i="20" s="1"/>
  <c r="F100266" i="20"/>
  <c r="G100266" i="20" s="1"/>
  <c r="F100267" i="20"/>
  <c r="G100267" i="20" s="1"/>
  <c r="F100268" i="20"/>
  <c r="G100268" i="20" s="1"/>
  <c r="F100269" i="20"/>
  <c r="G100269" i="20" s="1"/>
  <c r="F100270" i="20"/>
  <c r="G100270" i="20" s="1"/>
  <c r="F100271" i="20"/>
  <c r="G100271" i="20" s="1"/>
  <c r="F100272" i="20"/>
  <c r="G100272" i="20" s="1"/>
  <c r="F100273" i="20"/>
  <c r="G100273" i="20" s="1"/>
  <c r="F100274" i="20"/>
  <c r="G100274" i="20" s="1"/>
  <c r="F100275" i="20"/>
  <c r="G100275" i="20" s="1"/>
  <c r="F100276" i="20"/>
  <c r="G100276" i="20" s="1"/>
  <c r="F100277" i="20"/>
  <c r="G100277" i="20" s="1"/>
  <c r="F100278" i="20"/>
  <c r="G100278" i="20" s="1"/>
  <c r="F100279" i="20"/>
  <c r="G100279" i="20" s="1"/>
  <c r="F100280" i="20"/>
  <c r="G100280" i="20" s="1"/>
  <c r="F100281" i="20"/>
  <c r="G100281" i="20" s="1"/>
  <c r="F100282" i="20"/>
  <c r="G100282" i="20" s="1"/>
  <c r="F100283" i="20"/>
  <c r="G100283" i="20" s="1"/>
  <c r="F100284" i="20"/>
  <c r="G100284" i="20" s="1"/>
  <c r="F100285" i="20"/>
  <c r="G100285" i="20" s="1"/>
  <c r="F100286" i="20"/>
  <c r="G100286" i="20" s="1"/>
  <c r="F100287" i="20"/>
  <c r="G100287" i="20" s="1"/>
  <c r="F100288" i="20"/>
  <c r="G100288" i="20" s="1"/>
  <c r="F100289" i="20"/>
  <c r="G100289" i="20" s="1"/>
  <c r="F100290" i="20"/>
  <c r="G100290" i="20" s="1"/>
  <c r="F100291" i="20"/>
  <c r="G100291" i="20" s="1"/>
  <c r="F100292" i="20"/>
  <c r="G100292" i="20" s="1"/>
  <c r="F100293" i="20"/>
  <c r="G100293" i="20" s="1"/>
  <c r="F100294" i="20"/>
  <c r="G100294" i="20" s="1"/>
  <c r="F100295" i="20"/>
  <c r="G100295" i="20" s="1"/>
  <c r="F100296" i="20"/>
  <c r="G100296" i="20" s="1"/>
  <c r="F100297" i="20"/>
  <c r="G100297" i="20" s="1"/>
  <c r="F100298" i="20"/>
  <c r="G100298" i="20" s="1"/>
  <c r="F100299" i="20"/>
  <c r="G100299" i="20" s="1"/>
  <c r="F100300" i="20"/>
  <c r="G100300" i="20" s="1"/>
  <c r="F100301" i="20"/>
  <c r="G100301" i="20" s="1"/>
  <c r="F100302" i="20"/>
  <c r="G100302" i="20" s="1"/>
  <c r="F100303" i="20"/>
  <c r="G100303" i="20" s="1"/>
  <c r="F100304" i="20"/>
  <c r="G100304" i="20" s="1"/>
  <c r="F100305" i="20"/>
  <c r="G100305" i="20" s="1"/>
  <c r="F100306" i="20"/>
  <c r="G100306" i="20" s="1"/>
  <c r="F100307" i="20"/>
  <c r="G100307" i="20" s="1"/>
  <c r="F100308" i="20"/>
  <c r="G100308" i="20" s="1"/>
  <c r="F100309" i="20"/>
  <c r="G100309" i="20" s="1"/>
  <c r="F100310" i="20"/>
  <c r="G100310" i="20" s="1"/>
  <c r="F100311" i="20"/>
  <c r="G100311" i="20" s="1"/>
  <c r="F100312" i="20"/>
  <c r="G100312" i="20" s="1"/>
  <c r="F100313" i="20"/>
  <c r="G100313" i="20" s="1"/>
  <c r="F100314" i="20"/>
  <c r="G100314" i="20" s="1"/>
  <c r="F100315" i="20"/>
  <c r="G100315" i="20" s="1"/>
  <c r="F100316" i="20"/>
  <c r="G100316" i="20" s="1"/>
  <c r="F100317" i="20"/>
  <c r="G100317" i="20" s="1"/>
  <c r="F100318" i="20"/>
  <c r="G100318" i="20" s="1"/>
  <c r="F100319" i="20"/>
  <c r="G100319" i="20" s="1"/>
  <c r="F100320" i="20"/>
  <c r="G100320" i="20" s="1"/>
  <c r="F100321" i="20"/>
  <c r="G100321" i="20" s="1"/>
  <c r="F100322" i="20"/>
  <c r="G100322" i="20" s="1"/>
  <c r="F100323" i="20"/>
  <c r="G100323" i="20" s="1"/>
  <c r="F100324" i="20"/>
  <c r="G100324" i="20" s="1"/>
  <c r="F100325" i="20"/>
  <c r="G100325" i="20" s="1"/>
  <c r="F100326" i="20"/>
  <c r="G100326" i="20" s="1"/>
  <c r="F100327" i="20"/>
  <c r="G100327" i="20" s="1"/>
  <c r="F100328" i="20"/>
  <c r="G100328" i="20" s="1"/>
  <c r="F100329" i="20"/>
  <c r="G100329" i="20" s="1"/>
  <c r="F100330" i="20"/>
  <c r="G100330" i="20" s="1"/>
  <c r="F100331" i="20"/>
  <c r="G100331" i="20" s="1"/>
  <c r="F100332" i="20"/>
  <c r="G100332" i="20" s="1"/>
  <c r="F100333" i="20"/>
  <c r="G100333" i="20" s="1"/>
  <c r="F100334" i="20"/>
  <c r="G100334" i="20" s="1"/>
  <c r="F100335" i="20"/>
  <c r="G100335" i="20" s="1"/>
  <c r="F100336" i="20"/>
  <c r="G100336" i="20" s="1"/>
  <c r="F100337" i="20"/>
  <c r="G100337" i="20" s="1"/>
  <c r="F100338" i="20"/>
  <c r="G100338" i="20" s="1"/>
  <c r="F100339" i="20"/>
  <c r="G100339" i="20" s="1"/>
  <c r="F100340" i="20"/>
  <c r="G100340" i="20" s="1"/>
  <c r="F100341" i="20"/>
  <c r="G100341" i="20" s="1"/>
  <c r="F100342" i="20"/>
  <c r="G100342" i="20" s="1"/>
  <c r="F100343" i="20"/>
  <c r="G100343" i="20" s="1"/>
  <c r="F100344" i="20"/>
  <c r="G100344" i="20" s="1"/>
  <c r="F100345" i="20"/>
  <c r="G100345" i="20" s="1"/>
  <c r="F100346" i="20"/>
  <c r="G100346" i="20" s="1"/>
  <c r="F100347" i="20"/>
  <c r="G100347" i="20" s="1"/>
  <c r="F100348" i="20"/>
  <c r="G100348" i="20" s="1"/>
  <c r="F100349" i="20"/>
  <c r="G100349" i="20" s="1"/>
  <c r="F100350" i="20"/>
  <c r="G100350" i="20" s="1"/>
  <c r="F100351" i="20"/>
  <c r="G100351" i="20" s="1"/>
  <c r="F100352" i="20"/>
  <c r="G100352" i="20" s="1"/>
  <c r="F100353" i="20"/>
  <c r="G100353" i="20" s="1"/>
  <c r="F100354" i="20"/>
  <c r="G100354" i="20" s="1"/>
  <c r="F100355" i="20"/>
  <c r="G100355" i="20" s="1"/>
  <c r="F100356" i="20"/>
  <c r="G100356" i="20" s="1"/>
  <c r="F100357" i="20"/>
  <c r="G100357" i="20" s="1"/>
  <c r="F100358" i="20"/>
  <c r="G100358" i="20" s="1"/>
  <c r="F100359" i="20"/>
  <c r="G100359" i="20" s="1"/>
  <c r="F100360" i="20"/>
  <c r="G100360" i="20" s="1"/>
  <c r="F100361" i="20"/>
  <c r="G100361" i="20" s="1"/>
  <c r="F100362" i="20"/>
  <c r="G100362" i="20" s="1"/>
  <c r="F100363" i="20"/>
  <c r="G100363" i="20" s="1"/>
  <c r="F100364" i="20"/>
  <c r="G100364" i="20" s="1"/>
  <c r="F100365" i="20"/>
  <c r="G100365" i="20" s="1"/>
  <c r="F100366" i="20"/>
  <c r="G100366" i="20" s="1"/>
  <c r="F100367" i="20"/>
  <c r="G100367" i="20" s="1"/>
  <c r="F100368" i="20"/>
  <c r="G100368" i="20" s="1"/>
  <c r="F100369" i="20"/>
  <c r="G100369" i="20" s="1"/>
  <c r="F100370" i="20"/>
  <c r="G100370" i="20" s="1"/>
  <c r="F100371" i="20"/>
  <c r="G100371" i="20" s="1"/>
  <c r="F100372" i="20"/>
  <c r="G100372" i="20" s="1"/>
  <c r="F100373" i="20"/>
  <c r="G100373" i="20" s="1"/>
  <c r="F100374" i="20"/>
  <c r="G100374" i="20" s="1"/>
  <c r="F100375" i="20"/>
  <c r="G100375" i="20" s="1"/>
  <c r="F100376" i="20"/>
  <c r="G100376" i="20" s="1"/>
  <c r="F100377" i="20"/>
  <c r="G100377" i="20" s="1"/>
  <c r="F100378" i="20"/>
  <c r="G100378" i="20" s="1"/>
  <c r="F100379" i="20"/>
  <c r="G100379" i="20" s="1"/>
  <c r="F100380" i="20"/>
  <c r="G100380" i="20" s="1"/>
  <c r="F100381" i="20"/>
  <c r="G100381" i="20" s="1"/>
  <c r="F100382" i="20"/>
  <c r="G100382" i="20" s="1"/>
  <c r="F100383" i="20"/>
  <c r="G100383" i="20" s="1"/>
  <c r="F100384" i="20"/>
  <c r="G100384" i="20" s="1"/>
  <c r="F100385" i="20"/>
  <c r="G100385" i="20" s="1"/>
  <c r="F100386" i="20"/>
  <c r="G100386" i="20" s="1"/>
  <c r="F100387" i="20"/>
  <c r="G100387" i="20" s="1"/>
  <c r="F100388" i="20"/>
  <c r="G100388" i="20" s="1"/>
  <c r="F100389" i="20"/>
  <c r="G100389" i="20" s="1"/>
  <c r="F100390" i="20"/>
  <c r="G100390" i="20" s="1"/>
  <c r="F100391" i="20"/>
  <c r="G100391" i="20" s="1"/>
  <c r="F100392" i="20"/>
  <c r="G100392" i="20" s="1"/>
  <c r="F100393" i="20"/>
  <c r="G100393" i="20" s="1"/>
  <c r="F100394" i="20"/>
  <c r="G100394" i="20" s="1"/>
  <c r="F100395" i="20"/>
  <c r="G100395" i="20" s="1"/>
  <c r="F100396" i="20"/>
  <c r="G100396" i="20" s="1"/>
  <c r="F100397" i="20"/>
  <c r="G100397" i="20" s="1"/>
  <c r="F100398" i="20"/>
  <c r="G100398" i="20" s="1"/>
  <c r="F100399" i="20"/>
  <c r="G100399" i="20" s="1"/>
  <c r="F100400" i="20"/>
  <c r="G100400" i="20" s="1"/>
  <c r="F100401" i="20"/>
  <c r="G100401" i="20" s="1"/>
  <c r="F100402" i="20"/>
  <c r="G100402" i="20" s="1"/>
  <c r="F100403" i="20"/>
  <c r="G100403" i="20" s="1"/>
  <c r="F100404" i="20"/>
  <c r="G100404" i="20" s="1"/>
  <c r="F100405" i="20"/>
  <c r="G100405" i="20" s="1"/>
  <c r="F100406" i="20"/>
  <c r="G100406" i="20" s="1"/>
  <c r="F100407" i="20"/>
  <c r="G100407" i="20" s="1"/>
  <c r="F100408" i="20"/>
  <c r="G100408" i="20" s="1"/>
  <c r="F100409" i="20"/>
  <c r="G100409" i="20" s="1"/>
  <c r="F100410" i="20"/>
  <c r="G100410" i="20" s="1"/>
  <c r="F100411" i="20"/>
  <c r="G100411" i="20" s="1"/>
  <c r="F100412" i="20"/>
  <c r="G100412" i="20" s="1"/>
  <c r="F100413" i="20"/>
  <c r="G100413" i="20" s="1"/>
  <c r="F100414" i="20"/>
  <c r="G100414" i="20" s="1"/>
  <c r="F100415" i="20"/>
  <c r="G100415" i="20" s="1"/>
  <c r="F100416" i="20"/>
  <c r="G100416" i="20" s="1"/>
  <c r="F100417" i="20"/>
  <c r="G100417" i="20" s="1"/>
  <c r="F100418" i="20"/>
  <c r="G100418" i="20" s="1"/>
  <c r="F100419" i="20"/>
  <c r="G100419" i="20" s="1"/>
  <c r="F100420" i="20"/>
  <c r="G100420" i="20" s="1"/>
  <c r="F100421" i="20"/>
  <c r="G100421" i="20" s="1"/>
  <c r="F100422" i="20"/>
  <c r="G100422" i="20" s="1"/>
  <c r="F100423" i="20"/>
  <c r="G100423" i="20" s="1"/>
  <c r="F100424" i="20"/>
  <c r="G100424" i="20" s="1"/>
  <c r="F100425" i="20"/>
  <c r="G100425" i="20" s="1"/>
  <c r="F100426" i="20"/>
  <c r="G100426" i="20" s="1"/>
  <c r="F100427" i="20"/>
  <c r="G100427" i="20" s="1"/>
  <c r="F100428" i="20"/>
  <c r="G100428" i="20" s="1"/>
  <c r="F100429" i="20"/>
  <c r="G100429" i="20" s="1"/>
  <c r="F100430" i="20"/>
  <c r="G100430" i="20" s="1"/>
  <c r="F100431" i="20"/>
  <c r="G100431" i="20" s="1"/>
  <c r="F100432" i="20"/>
  <c r="G100432" i="20" s="1"/>
  <c r="F100433" i="20"/>
  <c r="G100433" i="20" s="1"/>
  <c r="F100434" i="20"/>
  <c r="G100434" i="20" s="1"/>
  <c r="F100435" i="20"/>
  <c r="G100435" i="20" s="1"/>
  <c r="F100436" i="20"/>
  <c r="G100436" i="20" s="1"/>
  <c r="F100437" i="20"/>
  <c r="G100437" i="20" s="1"/>
  <c r="F100438" i="20"/>
  <c r="G100438" i="20" s="1"/>
  <c r="F100439" i="20"/>
  <c r="G100439" i="20" s="1"/>
  <c r="F100440" i="20"/>
  <c r="G100440" i="20" s="1"/>
  <c r="F100441" i="20"/>
  <c r="G100441" i="20" s="1"/>
  <c r="F100442" i="20"/>
  <c r="G100442" i="20" s="1"/>
  <c r="F100443" i="20"/>
  <c r="G100443" i="20" s="1"/>
  <c r="F100444" i="20"/>
  <c r="G100444" i="20" s="1"/>
  <c r="F100445" i="20"/>
  <c r="G100445" i="20" s="1"/>
  <c r="F100446" i="20"/>
  <c r="G100446" i="20" s="1"/>
  <c r="F100447" i="20"/>
  <c r="G100447" i="20" s="1"/>
  <c r="F100448" i="20"/>
  <c r="G100448" i="20" s="1"/>
  <c r="F100449" i="20"/>
  <c r="G100449" i="20" s="1"/>
  <c r="F100450" i="20"/>
  <c r="G100450" i="20" s="1"/>
  <c r="F100451" i="20"/>
  <c r="G100451" i="20" s="1"/>
  <c r="F100452" i="20"/>
  <c r="G100452" i="20" s="1"/>
  <c r="F100453" i="20"/>
  <c r="G100453" i="20" s="1"/>
  <c r="F100454" i="20"/>
  <c r="G100454" i="20" s="1"/>
  <c r="F100455" i="20"/>
  <c r="G100455" i="20" s="1"/>
  <c r="F100456" i="20"/>
  <c r="G100456" i="20" s="1"/>
  <c r="F100457" i="20"/>
  <c r="G100457" i="20" s="1"/>
  <c r="F100458" i="20"/>
  <c r="G100458" i="20" s="1"/>
  <c r="F100459" i="20"/>
  <c r="G100459" i="20" s="1"/>
  <c r="F100460" i="20"/>
  <c r="G100460" i="20" s="1"/>
  <c r="F100461" i="20"/>
  <c r="G100461" i="20" s="1"/>
  <c r="F100462" i="20"/>
  <c r="G100462" i="20" s="1"/>
  <c r="F100463" i="20"/>
  <c r="G100463" i="20" s="1"/>
  <c r="F100464" i="20"/>
  <c r="G100464" i="20" s="1"/>
  <c r="F100465" i="20"/>
  <c r="G100465" i="20" s="1"/>
  <c r="F100466" i="20"/>
  <c r="G100466" i="20" s="1"/>
  <c r="F100467" i="20"/>
  <c r="G100467" i="20" s="1"/>
  <c r="F100468" i="20"/>
  <c r="G100468" i="20" s="1"/>
  <c r="F100469" i="20"/>
  <c r="G100469" i="20" s="1"/>
  <c r="F100470" i="20"/>
  <c r="G100470" i="20" s="1"/>
  <c r="F100471" i="20"/>
  <c r="G100471" i="20" s="1"/>
  <c r="F100472" i="20"/>
  <c r="G100472" i="20" s="1"/>
  <c r="F100473" i="20"/>
  <c r="G100473" i="20" s="1"/>
  <c r="F100474" i="20"/>
  <c r="G100474" i="20" s="1"/>
  <c r="F100475" i="20"/>
  <c r="G100475" i="20" s="1"/>
  <c r="F100476" i="20"/>
  <c r="G100476" i="20" s="1"/>
  <c r="F100477" i="20"/>
  <c r="G100477" i="20" s="1"/>
  <c r="F100478" i="20"/>
  <c r="G100478" i="20" s="1"/>
  <c r="F100479" i="20"/>
  <c r="G100479" i="20" s="1"/>
  <c r="F100480" i="20"/>
  <c r="G100480" i="20" s="1"/>
  <c r="F100481" i="20"/>
  <c r="G100481" i="20" s="1"/>
  <c r="F100482" i="20"/>
  <c r="G100482" i="20" s="1"/>
  <c r="F100483" i="20"/>
  <c r="G100483" i="20" s="1"/>
  <c r="F100484" i="20"/>
  <c r="G100484" i="20" s="1"/>
  <c r="F100485" i="20"/>
  <c r="G100485" i="20" s="1"/>
  <c r="F100486" i="20"/>
  <c r="G100486" i="20" s="1"/>
  <c r="F100487" i="20"/>
  <c r="G100487" i="20" s="1"/>
  <c r="F100488" i="20"/>
  <c r="G100488" i="20" s="1"/>
  <c r="F100489" i="20"/>
  <c r="G100489" i="20" s="1"/>
  <c r="F100490" i="20"/>
  <c r="G100490" i="20" s="1"/>
  <c r="F100491" i="20"/>
  <c r="G100491" i="20" s="1"/>
  <c r="F100492" i="20"/>
  <c r="G100492" i="20" s="1"/>
  <c r="F100493" i="20"/>
  <c r="G100493" i="20" s="1"/>
  <c r="F100494" i="20"/>
  <c r="G100494" i="20" s="1"/>
  <c r="F100495" i="20"/>
  <c r="G100495" i="20" s="1"/>
  <c r="F100496" i="20"/>
  <c r="G100496" i="20" s="1"/>
  <c r="F100497" i="20"/>
  <c r="G100497" i="20" s="1"/>
  <c r="F100498" i="20"/>
  <c r="G100498" i="20" s="1"/>
  <c r="F100499" i="20"/>
  <c r="G100499" i="20" s="1"/>
  <c r="F100500" i="20"/>
  <c r="G100500" i="20" s="1"/>
  <c r="F100501" i="20"/>
  <c r="G100501" i="20" s="1"/>
  <c r="F100502" i="20"/>
  <c r="G100502" i="20" s="1"/>
  <c r="F100503" i="20"/>
  <c r="G100503" i="20" s="1"/>
  <c r="F100504" i="20"/>
  <c r="G100504" i="20" s="1"/>
  <c r="F100505" i="20"/>
  <c r="G100505" i="20" s="1"/>
  <c r="F100506" i="20"/>
  <c r="G100506" i="20" s="1"/>
  <c r="F100507" i="20"/>
  <c r="G100507" i="20" s="1"/>
  <c r="F100508" i="20"/>
  <c r="G100508" i="20" s="1"/>
  <c r="F100509" i="20"/>
  <c r="G100509" i="20" s="1"/>
  <c r="F100510" i="20"/>
  <c r="G100510" i="20" s="1"/>
  <c r="F100511" i="20"/>
  <c r="G100511" i="20" s="1"/>
  <c r="F100512" i="20"/>
  <c r="G100512" i="20" s="1"/>
  <c r="F100513" i="20"/>
  <c r="G100513" i="20" s="1"/>
  <c r="F100514" i="20"/>
  <c r="G100514" i="20" s="1"/>
  <c r="F100515" i="20"/>
  <c r="G100515" i="20" s="1"/>
  <c r="F100516" i="20"/>
  <c r="G100516" i="20" s="1"/>
  <c r="F100517" i="20"/>
  <c r="G100517" i="20" s="1"/>
  <c r="F100518" i="20"/>
  <c r="G100518" i="20" s="1"/>
  <c r="F100519" i="20"/>
  <c r="G100519" i="20" s="1"/>
  <c r="F100520" i="20"/>
  <c r="G100520" i="20" s="1"/>
  <c r="F100521" i="20"/>
  <c r="G100521" i="20" s="1"/>
  <c r="F100522" i="20"/>
  <c r="G100522" i="20" s="1"/>
  <c r="F100523" i="20"/>
  <c r="G100523" i="20" s="1"/>
  <c r="F100524" i="20"/>
  <c r="G100524" i="20" s="1"/>
  <c r="F100525" i="20"/>
  <c r="G100525" i="20" s="1"/>
  <c r="F100526" i="20"/>
  <c r="G100526" i="20" s="1"/>
  <c r="F100527" i="20"/>
  <c r="G100527" i="20" s="1"/>
  <c r="F100528" i="20"/>
  <c r="G100528" i="20" s="1"/>
  <c r="F100529" i="20"/>
  <c r="G100529" i="20" s="1"/>
  <c r="F100530" i="20"/>
  <c r="G100530" i="20" s="1"/>
  <c r="F100531" i="20"/>
  <c r="G100531" i="20" s="1"/>
  <c r="F100532" i="20"/>
  <c r="G100532" i="20" s="1"/>
  <c r="F100533" i="20"/>
  <c r="G100533" i="20" s="1"/>
  <c r="F100534" i="20"/>
  <c r="G100534" i="20" s="1"/>
  <c r="F100535" i="20"/>
  <c r="G100535" i="20" s="1"/>
  <c r="F100536" i="20"/>
  <c r="G100536" i="20" s="1"/>
  <c r="F100537" i="20"/>
  <c r="G100537" i="20" s="1"/>
  <c r="F100538" i="20"/>
  <c r="G100538" i="20" s="1"/>
  <c r="F100539" i="20"/>
  <c r="G100539" i="20" s="1"/>
  <c r="F100540" i="20"/>
  <c r="G100540" i="20" s="1"/>
  <c r="F100541" i="20"/>
  <c r="G100541" i="20" s="1"/>
  <c r="F100542" i="20"/>
  <c r="G100542" i="20" s="1"/>
  <c r="F100543" i="20"/>
  <c r="G100543" i="20" s="1"/>
  <c r="F100544" i="20"/>
  <c r="G100544" i="20" s="1"/>
  <c r="F100545" i="20"/>
  <c r="G100545" i="20" s="1"/>
  <c r="F100546" i="20"/>
  <c r="G100546" i="20" s="1"/>
  <c r="F100547" i="20"/>
  <c r="G100547" i="20" s="1"/>
  <c r="F100548" i="20"/>
  <c r="G100548" i="20" s="1"/>
  <c r="F100549" i="20"/>
  <c r="G100549" i="20" s="1"/>
  <c r="F100550" i="20"/>
  <c r="G100550" i="20" s="1"/>
  <c r="F100551" i="20"/>
  <c r="G100551" i="20" s="1"/>
  <c r="F100552" i="20"/>
  <c r="G100552" i="20" s="1"/>
  <c r="F100553" i="20"/>
  <c r="G100553" i="20" s="1"/>
  <c r="F100554" i="20"/>
  <c r="G100554" i="20" s="1"/>
  <c r="F100555" i="20"/>
  <c r="G100555" i="20" s="1"/>
  <c r="F100556" i="20"/>
  <c r="G100556" i="20" s="1"/>
  <c r="F100557" i="20"/>
  <c r="G100557" i="20" s="1"/>
  <c r="F100558" i="20"/>
  <c r="G100558" i="20" s="1"/>
  <c r="F100559" i="20"/>
  <c r="G100559" i="20" s="1"/>
  <c r="F100560" i="20"/>
  <c r="G100560" i="20" s="1"/>
  <c r="F100561" i="20"/>
  <c r="G100561" i="20" s="1"/>
  <c r="F100562" i="20"/>
  <c r="G100562" i="20" s="1"/>
  <c r="F100563" i="20"/>
  <c r="G100563" i="20" s="1"/>
  <c r="F100564" i="20"/>
  <c r="G100564" i="20" s="1"/>
  <c r="F100565" i="20"/>
  <c r="G100565" i="20" s="1"/>
  <c r="F100566" i="20"/>
  <c r="G100566" i="20" s="1"/>
  <c r="F100567" i="20"/>
  <c r="G100567" i="20" s="1"/>
  <c r="F100568" i="20"/>
  <c r="G100568" i="20" s="1"/>
  <c r="F100569" i="20"/>
  <c r="G100569" i="20" s="1"/>
  <c r="F100570" i="20"/>
  <c r="G100570" i="20" s="1"/>
  <c r="F100571" i="20"/>
  <c r="G100571" i="20" s="1"/>
  <c r="F100572" i="20"/>
  <c r="G100572" i="20" s="1"/>
  <c r="F100573" i="20"/>
  <c r="G100573" i="20" s="1"/>
  <c r="F100574" i="20"/>
  <c r="G100574" i="20" s="1"/>
  <c r="F100575" i="20"/>
  <c r="G100575" i="20" s="1"/>
  <c r="F100576" i="20"/>
  <c r="G100576" i="20" s="1"/>
  <c r="F100577" i="20"/>
  <c r="G100577" i="20" s="1"/>
  <c r="F100578" i="20"/>
  <c r="G100578" i="20" s="1"/>
  <c r="F100579" i="20"/>
  <c r="G100579" i="20" s="1"/>
  <c r="F100580" i="20"/>
  <c r="G100580" i="20" s="1"/>
  <c r="F100581" i="20"/>
  <c r="G100581" i="20" s="1"/>
  <c r="F100582" i="20"/>
  <c r="G100582" i="20" s="1"/>
  <c r="F100583" i="20"/>
  <c r="G100583" i="20" s="1"/>
  <c r="F100584" i="20"/>
  <c r="G100584" i="20" s="1"/>
  <c r="F100585" i="20"/>
  <c r="G100585" i="20" s="1"/>
  <c r="F100586" i="20"/>
  <c r="G100586" i="20" s="1"/>
  <c r="F100587" i="20"/>
  <c r="G100587" i="20" s="1"/>
  <c r="F100588" i="20"/>
  <c r="G100588" i="20" s="1"/>
  <c r="F100589" i="20"/>
  <c r="G100589" i="20" s="1"/>
  <c r="F100590" i="20"/>
  <c r="G100590" i="20" s="1"/>
  <c r="F100591" i="20"/>
  <c r="G100591" i="20" s="1"/>
  <c r="F100592" i="20"/>
  <c r="G100592" i="20" s="1"/>
  <c r="F100593" i="20"/>
  <c r="G100593" i="20" s="1"/>
  <c r="F100594" i="20"/>
  <c r="G100594" i="20" s="1"/>
  <c r="F100595" i="20"/>
  <c r="G100595" i="20" s="1"/>
  <c r="F100596" i="20"/>
  <c r="G100596" i="20" s="1"/>
  <c r="F100597" i="20"/>
  <c r="G100597" i="20" s="1"/>
  <c r="F100598" i="20"/>
  <c r="G100598" i="20" s="1"/>
  <c r="F100599" i="20"/>
  <c r="G100599" i="20" s="1"/>
  <c r="F100600" i="20"/>
  <c r="G100600" i="20" s="1"/>
  <c r="F100601" i="20"/>
  <c r="G100601" i="20" s="1"/>
  <c r="F100602" i="20"/>
  <c r="G100602" i="20" s="1"/>
  <c r="F100603" i="20"/>
  <c r="G100603" i="20" s="1"/>
  <c r="F100604" i="20"/>
  <c r="G100604" i="20" s="1"/>
  <c r="F100605" i="20"/>
  <c r="G100605" i="20" s="1"/>
  <c r="F100606" i="20"/>
  <c r="G100606" i="20" s="1"/>
  <c r="F100607" i="20"/>
  <c r="G100607" i="20" s="1"/>
  <c r="F100608" i="20"/>
  <c r="G100608" i="20" s="1"/>
  <c r="F100609" i="20"/>
  <c r="G100609" i="20" s="1"/>
  <c r="F100610" i="20"/>
  <c r="G100610" i="20" s="1"/>
  <c r="F100611" i="20"/>
  <c r="G100611" i="20" s="1"/>
  <c r="F100612" i="20"/>
  <c r="G100612" i="20" s="1"/>
  <c r="F100613" i="20"/>
  <c r="G100613" i="20" s="1"/>
  <c r="F100614" i="20"/>
  <c r="G100614" i="20" s="1"/>
  <c r="F100615" i="20"/>
  <c r="G100615" i="20" s="1"/>
  <c r="F100616" i="20"/>
  <c r="G100616" i="20" s="1"/>
  <c r="F100617" i="20"/>
  <c r="G100617" i="20" s="1"/>
  <c r="F100618" i="20"/>
  <c r="G100618" i="20" s="1"/>
  <c r="F100619" i="20"/>
  <c r="G100619" i="20" s="1"/>
  <c r="F100620" i="20"/>
  <c r="G100620" i="20" s="1"/>
  <c r="F100621" i="20"/>
  <c r="G100621" i="20" s="1"/>
  <c r="F100622" i="20"/>
  <c r="G100622" i="20" s="1"/>
  <c r="F100623" i="20"/>
  <c r="G100623" i="20" s="1"/>
  <c r="F100624" i="20"/>
  <c r="G100624" i="20" s="1"/>
  <c r="F100625" i="20"/>
  <c r="G100625" i="20" s="1"/>
  <c r="F100626" i="20"/>
  <c r="G100626" i="20" s="1"/>
  <c r="F100627" i="20"/>
  <c r="G100627" i="20" s="1"/>
  <c r="F100628" i="20"/>
  <c r="G100628" i="20" s="1"/>
  <c r="F100629" i="20"/>
  <c r="G100629" i="20" s="1"/>
  <c r="F100630" i="20"/>
  <c r="G100630" i="20" s="1"/>
  <c r="F100631" i="20"/>
  <c r="G100631" i="20" s="1"/>
  <c r="F100632" i="20"/>
  <c r="G100632" i="20" s="1"/>
  <c r="F100633" i="20"/>
  <c r="G100633" i="20" s="1"/>
  <c r="F100634" i="20"/>
  <c r="G100634" i="20" s="1"/>
  <c r="F100635" i="20"/>
  <c r="G100635" i="20" s="1"/>
  <c r="F100636" i="20"/>
  <c r="G100636" i="20" s="1"/>
  <c r="F100637" i="20"/>
  <c r="G100637" i="20" s="1"/>
  <c r="F100638" i="20"/>
  <c r="G100638" i="20" s="1"/>
  <c r="F100639" i="20"/>
  <c r="G100639" i="20" s="1"/>
  <c r="F100640" i="20"/>
  <c r="G100640" i="20" s="1"/>
  <c r="F100641" i="20"/>
  <c r="G100641" i="20" s="1"/>
  <c r="F100642" i="20"/>
  <c r="G100642" i="20" s="1"/>
  <c r="F100643" i="20"/>
  <c r="G100643" i="20" s="1"/>
  <c r="F100644" i="20"/>
  <c r="G100644" i="20" s="1"/>
  <c r="F100645" i="20"/>
  <c r="G100645" i="20" s="1"/>
  <c r="F100646" i="20"/>
  <c r="G100646" i="20" s="1"/>
  <c r="F100647" i="20"/>
  <c r="G100647" i="20" s="1"/>
  <c r="F100648" i="20"/>
  <c r="G100648" i="20" s="1"/>
  <c r="F100649" i="20"/>
  <c r="G100649" i="20" s="1"/>
  <c r="F100650" i="20"/>
  <c r="G100650" i="20" s="1"/>
  <c r="F100651" i="20"/>
  <c r="G100651" i="20" s="1"/>
  <c r="F100652" i="20"/>
  <c r="G100652" i="20" s="1"/>
  <c r="F100653" i="20"/>
  <c r="G100653" i="20" s="1"/>
  <c r="F100654" i="20"/>
  <c r="G100654" i="20" s="1"/>
  <c r="F100655" i="20"/>
  <c r="G100655" i="20" s="1"/>
  <c r="F100656" i="20"/>
  <c r="G100656" i="20" s="1"/>
  <c r="F100657" i="20"/>
  <c r="G100657" i="20" s="1"/>
  <c r="F100658" i="20"/>
  <c r="G100658" i="20" s="1"/>
  <c r="F100659" i="20"/>
  <c r="G100659" i="20" s="1"/>
  <c r="F100660" i="20"/>
  <c r="G100660" i="20" s="1"/>
  <c r="F100661" i="20"/>
  <c r="G100661" i="20" s="1"/>
  <c r="F100662" i="20"/>
  <c r="G100662" i="20" s="1"/>
  <c r="F100663" i="20"/>
  <c r="G100663" i="20" s="1"/>
  <c r="F100664" i="20"/>
  <c r="G100664" i="20" s="1"/>
  <c r="F100665" i="20"/>
  <c r="G100665" i="20" s="1"/>
  <c r="F100666" i="20"/>
  <c r="G100666" i="20" s="1"/>
  <c r="F100667" i="20"/>
  <c r="G100667" i="20" s="1"/>
  <c r="F100668" i="20"/>
  <c r="G100668" i="20" s="1"/>
  <c r="F100669" i="20"/>
  <c r="G100669" i="20" s="1"/>
  <c r="F100670" i="20"/>
  <c r="G100670" i="20" s="1"/>
  <c r="F100671" i="20"/>
  <c r="G100671" i="20" s="1"/>
  <c r="F100672" i="20"/>
  <c r="G100672" i="20" s="1"/>
  <c r="F100673" i="20"/>
  <c r="G100673" i="20" s="1"/>
  <c r="F100674" i="20"/>
  <c r="G100674" i="20" s="1"/>
  <c r="F100675" i="20"/>
  <c r="G100675" i="20" s="1"/>
  <c r="F100676" i="20"/>
  <c r="G100676" i="20" s="1"/>
  <c r="F100677" i="20"/>
  <c r="G100677" i="20" s="1"/>
  <c r="F100678" i="20"/>
  <c r="G100678" i="20" s="1"/>
  <c r="F100679" i="20"/>
  <c r="G100679" i="20" s="1"/>
  <c r="F100680" i="20"/>
  <c r="G100680" i="20" s="1"/>
  <c r="F100681" i="20"/>
  <c r="G100681" i="20" s="1"/>
  <c r="F100682" i="20"/>
  <c r="G100682" i="20" s="1"/>
  <c r="F100683" i="20"/>
  <c r="G100683" i="20" s="1"/>
  <c r="F100684" i="20"/>
  <c r="G100684" i="20" s="1"/>
  <c r="F100685" i="20"/>
  <c r="G100685" i="20" s="1"/>
  <c r="F100686" i="20"/>
  <c r="G100686" i="20" s="1"/>
  <c r="F100687" i="20"/>
  <c r="G100687" i="20" s="1"/>
  <c r="F100688" i="20"/>
  <c r="G100688" i="20" s="1"/>
  <c r="F100689" i="20"/>
  <c r="G100689" i="20" s="1"/>
  <c r="F100690" i="20"/>
  <c r="G100690" i="20" s="1"/>
  <c r="F100691" i="20"/>
  <c r="G100691" i="20" s="1"/>
  <c r="F100692" i="20"/>
  <c r="G100692" i="20" s="1"/>
  <c r="F100693" i="20"/>
  <c r="G100693" i="20" s="1"/>
  <c r="F100694" i="20"/>
  <c r="G100694" i="20" s="1"/>
  <c r="F100695" i="20"/>
  <c r="G100695" i="20" s="1"/>
  <c r="F100696" i="20"/>
  <c r="G100696" i="20" s="1"/>
  <c r="F100697" i="20"/>
  <c r="G100697" i="20" s="1"/>
  <c r="F100698" i="20"/>
  <c r="G100698" i="20" s="1"/>
  <c r="F100699" i="20"/>
  <c r="G100699" i="20" s="1"/>
  <c r="F100700" i="20"/>
  <c r="G100700" i="20" s="1"/>
  <c r="F100701" i="20"/>
  <c r="G100701" i="20" s="1"/>
  <c r="F100702" i="20"/>
  <c r="G100702" i="20" s="1"/>
  <c r="F100703" i="20"/>
  <c r="G100703" i="20" s="1"/>
  <c r="F100704" i="20"/>
  <c r="G100704" i="20" s="1"/>
  <c r="F100705" i="20"/>
  <c r="G100705" i="20" s="1"/>
  <c r="F100706" i="20"/>
  <c r="G100706" i="20" s="1"/>
  <c r="F100707" i="20"/>
  <c r="G100707" i="20" s="1"/>
  <c r="F100708" i="20"/>
  <c r="G100708" i="20" s="1"/>
  <c r="F100709" i="20"/>
  <c r="G100709" i="20" s="1"/>
  <c r="F100710" i="20"/>
  <c r="G100710" i="20" s="1"/>
  <c r="F100711" i="20"/>
  <c r="G100711" i="20" s="1"/>
  <c r="F100712" i="20"/>
  <c r="G100712" i="20" s="1"/>
  <c r="F100713" i="20"/>
  <c r="G100713" i="20" s="1"/>
  <c r="F100714" i="20"/>
  <c r="G100714" i="20" s="1"/>
  <c r="F100715" i="20"/>
  <c r="G100715" i="20" s="1"/>
  <c r="F100716" i="20"/>
  <c r="G100716" i="20" s="1"/>
  <c r="F100717" i="20"/>
  <c r="G100717" i="20" s="1"/>
  <c r="F100718" i="20"/>
  <c r="G100718" i="20" s="1"/>
  <c r="F100719" i="20"/>
  <c r="G100719" i="20" s="1"/>
  <c r="F100720" i="20"/>
  <c r="G100720" i="20" s="1"/>
  <c r="F100721" i="20"/>
  <c r="G100721" i="20" s="1"/>
  <c r="F100722" i="20"/>
  <c r="G100722" i="20" s="1"/>
  <c r="F100723" i="20"/>
  <c r="G100723" i="20" s="1"/>
  <c r="F100724" i="20"/>
  <c r="G100724" i="20" s="1"/>
  <c r="F100725" i="20"/>
  <c r="G100725" i="20" s="1"/>
  <c r="F100726" i="20"/>
  <c r="G100726" i="20" s="1"/>
  <c r="F100727" i="20"/>
  <c r="G100727" i="20" s="1"/>
  <c r="F100728" i="20"/>
  <c r="G100728" i="20" s="1"/>
  <c r="F100729" i="20"/>
  <c r="G100729" i="20" s="1"/>
  <c r="F100730" i="20"/>
  <c r="G100730" i="20" s="1"/>
  <c r="F100731" i="20"/>
  <c r="G100731" i="20" s="1"/>
  <c r="F100732" i="20"/>
  <c r="G100732" i="20" s="1"/>
  <c r="F100733" i="20"/>
  <c r="G100733" i="20" s="1"/>
  <c r="F100734" i="20"/>
  <c r="G100734" i="20" s="1"/>
  <c r="F100735" i="20"/>
  <c r="G100735" i="20" s="1"/>
  <c r="F100736" i="20"/>
  <c r="G100736" i="20" s="1"/>
  <c r="F100737" i="20"/>
  <c r="G100737" i="20" s="1"/>
  <c r="F100738" i="20"/>
  <c r="G100738" i="20" s="1"/>
  <c r="F100739" i="20"/>
  <c r="G100739" i="20" s="1"/>
  <c r="F100740" i="20"/>
  <c r="G100740" i="20" s="1"/>
  <c r="F100741" i="20"/>
  <c r="G100741" i="20" s="1"/>
  <c r="F100742" i="20"/>
  <c r="G100742" i="20" s="1"/>
  <c r="F100743" i="20"/>
  <c r="G100743" i="20" s="1"/>
  <c r="F100744" i="20"/>
  <c r="G100744" i="20" s="1"/>
  <c r="F100745" i="20"/>
  <c r="G100745" i="20" s="1"/>
  <c r="F100746" i="20"/>
  <c r="G100746" i="20" s="1"/>
  <c r="F100747" i="20"/>
  <c r="G100747" i="20" s="1"/>
  <c r="F100748" i="20"/>
  <c r="G100748" i="20" s="1"/>
  <c r="F100749" i="20"/>
  <c r="G100749" i="20" s="1"/>
  <c r="F100750" i="20"/>
  <c r="G100750" i="20" s="1"/>
  <c r="F100751" i="20"/>
  <c r="G100751" i="20" s="1"/>
  <c r="F100752" i="20"/>
  <c r="G100752" i="20" s="1"/>
  <c r="F100753" i="20"/>
  <c r="G100753" i="20" s="1"/>
  <c r="F100754" i="20"/>
  <c r="G100754" i="20" s="1"/>
  <c r="F100755" i="20"/>
  <c r="G100755" i="20" s="1"/>
  <c r="F100756" i="20"/>
  <c r="G100756" i="20" s="1"/>
  <c r="F100757" i="20"/>
  <c r="G100757" i="20" s="1"/>
  <c r="F100758" i="20"/>
  <c r="G100758" i="20" s="1"/>
  <c r="F100759" i="20"/>
  <c r="G100759" i="20" s="1"/>
  <c r="F100760" i="20"/>
  <c r="G100760" i="20" s="1"/>
  <c r="F100761" i="20"/>
  <c r="G100761" i="20" s="1"/>
  <c r="F100762" i="20"/>
  <c r="G100762" i="20" s="1"/>
  <c r="F100763" i="20"/>
  <c r="G100763" i="20" s="1"/>
  <c r="F100764" i="20"/>
  <c r="G100764" i="20" s="1"/>
  <c r="F100765" i="20"/>
  <c r="G100765" i="20" s="1"/>
  <c r="F100766" i="20"/>
  <c r="G100766" i="20" s="1"/>
  <c r="F100767" i="20"/>
  <c r="G100767" i="20" s="1"/>
  <c r="F100768" i="20"/>
  <c r="G100768" i="20" s="1"/>
  <c r="F100769" i="20"/>
  <c r="G100769" i="20" s="1"/>
  <c r="F100770" i="20"/>
  <c r="G100770" i="20" s="1"/>
  <c r="F100771" i="20"/>
  <c r="G100771" i="20" s="1"/>
  <c r="F100772" i="20"/>
  <c r="G100772" i="20" s="1"/>
  <c r="F100773" i="20"/>
  <c r="G100773" i="20" s="1"/>
  <c r="F100774" i="20"/>
  <c r="G100774" i="20" s="1"/>
  <c r="F100775" i="20"/>
  <c r="G100775" i="20" s="1"/>
  <c r="F100776" i="20"/>
  <c r="G100776" i="20" s="1"/>
  <c r="F100777" i="20"/>
  <c r="G100777" i="20" s="1"/>
  <c r="F100778" i="20"/>
  <c r="G100778" i="20" s="1"/>
  <c r="F100779" i="20"/>
  <c r="G100779" i="20" s="1"/>
  <c r="F100780" i="20"/>
  <c r="G100780" i="20" s="1"/>
  <c r="F100781" i="20"/>
  <c r="G100781" i="20" s="1"/>
  <c r="F100782" i="20"/>
  <c r="G100782" i="20" s="1"/>
  <c r="F100783" i="20"/>
  <c r="G100783" i="20" s="1"/>
  <c r="F100784" i="20"/>
  <c r="G100784" i="20" s="1"/>
  <c r="F100785" i="20"/>
  <c r="G100785" i="20" s="1"/>
  <c r="F100786" i="20"/>
  <c r="G100786" i="20" s="1"/>
  <c r="F100787" i="20"/>
  <c r="G100787" i="20" s="1"/>
  <c r="F100788" i="20"/>
  <c r="G100788" i="20" s="1"/>
  <c r="F100789" i="20"/>
  <c r="G100789" i="20" s="1"/>
  <c r="F100790" i="20"/>
  <c r="G100790" i="20" s="1"/>
  <c r="F100791" i="20"/>
  <c r="G100791" i="20" s="1"/>
  <c r="F100792" i="20"/>
  <c r="G100792" i="20" s="1"/>
  <c r="F100793" i="20"/>
  <c r="G100793" i="20" s="1"/>
  <c r="F100794" i="20"/>
  <c r="G100794" i="20" s="1"/>
  <c r="F100795" i="20"/>
  <c r="G100795" i="20" s="1"/>
  <c r="F100796" i="20"/>
  <c r="G100796" i="20" s="1"/>
  <c r="F100797" i="20"/>
  <c r="G100797" i="20" s="1"/>
  <c r="F100798" i="20"/>
  <c r="G100798" i="20" s="1"/>
  <c r="F100799" i="20"/>
  <c r="G100799" i="20" s="1"/>
  <c r="F100800" i="20"/>
  <c r="G100800" i="20" s="1"/>
  <c r="F100801" i="20"/>
  <c r="G100801" i="20" s="1"/>
  <c r="F100802" i="20"/>
  <c r="G100802" i="20" s="1"/>
  <c r="F100803" i="20"/>
  <c r="G100803" i="20" s="1"/>
  <c r="F100804" i="20"/>
  <c r="G100804" i="20" s="1"/>
  <c r="F100805" i="20"/>
  <c r="G100805" i="20" s="1"/>
  <c r="F100806" i="20"/>
  <c r="G100806" i="20" s="1"/>
  <c r="F100807" i="20"/>
  <c r="G100807" i="20" s="1"/>
  <c r="F100808" i="20"/>
  <c r="G100808" i="20" s="1"/>
  <c r="F100809" i="20"/>
  <c r="G100809" i="20" s="1"/>
  <c r="F100810" i="20"/>
  <c r="G100810" i="20" s="1"/>
  <c r="F100811" i="20"/>
  <c r="G100811" i="20" s="1"/>
  <c r="F100812" i="20"/>
  <c r="G100812" i="20" s="1"/>
  <c r="F100813" i="20"/>
  <c r="G100813" i="20" s="1"/>
  <c r="F100814" i="20"/>
  <c r="G100814" i="20" s="1"/>
  <c r="F100815" i="20"/>
  <c r="G100815" i="20" s="1"/>
  <c r="F100816" i="20"/>
  <c r="G100816" i="20" s="1"/>
  <c r="F100817" i="20"/>
  <c r="G100817" i="20" s="1"/>
  <c r="F100818" i="20"/>
  <c r="G100818" i="20" s="1"/>
  <c r="F100819" i="20"/>
  <c r="G100819" i="20" s="1"/>
  <c r="F100820" i="20"/>
  <c r="G100820" i="20" s="1"/>
  <c r="F100821" i="20"/>
  <c r="G100821" i="20" s="1"/>
  <c r="F100822" i="20"/>
  <c r="G100822" i="20" s="1"/>
  <c r="F100823" i="20"/>
  <c r="G100823" i="20" s="1"/>
  <c r="F100824" i="20"/>
  <c r="G100824" i="20" s="1"/>
  <c r="F100825" i="20"/>
  <c r="G100825" i="20" s="1"/>
  <c r="F100826" i="20"/>
  <c r="G100826" i="20" s="1"/>
  <c r="F100827" i="20"/>
  <c r="G100827" i="20" s="1"/>
  <c r="F100828" i="20"/>
  <c r="G100828" i="20" s="1"/>
  <c r="F100829" i="20"/>
  <c r="G100829" i="20" s="1"/>
  <c r="F100830" i="20"/>
  <c r="G100830" i="20" s="1"/>
  <c r="F100831" i="20"/>
  <c r="G100831" i="20" s="1"/>
  <c r="F100832" i="20"/>
  <c r="G100832" i="20" s="1"/>
  <c r="F100833" i="20"/>
  <c r="G100833" i="20" s="1"/>
  <c r="F100834" i="20"/>
  <c r="G100834" i="20" s="1"/>
  <c r="F100835" i="20"/>
  <c r="G100835" i="20" s="1"/>
  <c r="F100836" i="20"/>
  <c r="G100836" i="20" s="1"/>
  <c r="F100837" i="20"/>
  <c r="G100837" i="20" s="1"/>
  <c r="F100838" i="20"/>
  <c r="G100838" i="20" s="1"/>
  <c r="F100839" i="20"/>
  <c r="G100839" i="20" s="1"/>
  <c r="F100840" i="20"/>
  <c r="G100840" i="20" s="1"/>
  <c r="F100841" i="20"/>
  <c r="G100841" i="20" s="1"/>
  <c r="F100842" i="20"/>
  <c r="G100842" i="20" s="1"/>
  <c r="F100843" i="20"/>
  <c r="G100843" i="20" s="1"/>
  <c r="F100844" i="20"/>
  <c r="G100844" i="20" s="1"/>
  <c r="F100845" i="20"/>
  <c r="G100845" i="20" s="1"/>
  <c r="F100846" i="20"/>
  <c r="G100846" i="20" s="1"/>
  <c r="F100847" i="20"/>
  <c r="G100847" i="20" s="1"/>
  <c r="F100848" i="20"/>
  <c r="G100848" i="20" s="1"/>
  <c r="F100849" i="20"/>
  <c r="G100849" i="20" s="1"/>
  <c r="F100850" i="20"/>
  <c r="G100850" i="20" s="1"/>
  <c r="F100851" i="20"/>
  <c r="G100851" i="20" s="1"/>
  <c r="F100852" i="20"/>
  <c r="G100852" i="20" s="1"/>
  <c r="F100853" i="20"/>
  <c r="G100853" i="20" s="1"/>
  <c r="F100854" i="20"/>
  <c r="G100854" i="20" s="1"/>
  <c r="F100855" i="20"/>
  <c r="G100855" i="20" s="1"/>
  <c r="F100856" i="20"/>
  <c r="G100856" i="20" s="1"/>
  <c r="F100857" i="20"/>
  <c r="G100857" i="20" s="1"/>
  <c r="F100858" i="20"/>
  <c r="G100858" i="20" s="1"/>
  <c r="F100859" i="20"/>
  <c r="G100859" i="20" s="1"/>
  <c r="F100860" i="20"/>
  <c r="G100860" i="20" s="1"/>
  <c r="F100861" i="20"/>
  <c r="G100861" i="20" s="1"/>
  <c r="F100862" i="20"/>
  <c r="G100862" i="20" s="1"/>
  <c r="F100863" i="20"/>
  <c r="G100863" i="20" s="1"/>
  <c r="F100864" i="20"/>
  <c r="G100864" i="20" s="1"/>
  <c r="F100865" i="20"/>
  <c r="G100865" i="20" s="1"/>
  <c r="F100866" i="20"/>
  <c r="G100866" i="20" s="1"/>
  <c r="F100867" i="20"/>
  <c r="G100867" i="20" s="1"/>
  <c r="F100868" i="20"/>
  <c r="G100868" i="20" s="1"/>
  <c r="F100869" i="20"/>
  <c r="G100869" i="20" s="1"/>
  <c r="F100870" i="20"/>
  <c r="G100870" i="20" s="1"/>
  <c r="F100871" i="20"/>
  <c r="G100871" i="20" s="1"/>
  <c r="F100872" i="20"/>
  <c r="G100872" i="20" s="1"/>
  <c r="F100873" i="20"/>
  <c r="G100873" i="20" s="1"/>
  <c r="F100874" i="20"/>
  <c r="G100874" i="20" s="1"/>
  <c r="F100875" i="20"/>
  <c r="G100875" i="20" s="1"/>
  <c r="F100876" i="20"/>
  <c r="G100876" i="20" s="1"/>
  <c r="F100877" i="20"/>
  <c r="G100877" i="20" s="1"/>
  <c r="F100878" i="20"/>
  <c r="G100878" i="20" s="1"/>
  <c r="F100879" i="20"/>
  <c r="G100879" i="20" s="1"/>
  <c r="F100880" i="20"/>
  <c r="G100880" i="20" s="1"/>
  <c r="F100881" i="20"/>
  <c r="G100881" i="20" s="1"/>
  <c r="F100882" i="20"/>
  <c r="G100882" i="20" s="1"/>
  <c r="F100883" i="20"/>
  <c r="G100883" i="20" s="1"/>
  <c r="F100884" i="20"/>
  <c r="G100884" i="20" s="1"/>
  <c r="F100885" i="20"/>
  <c r="G100885" i="20" s="1"/>
  <c r="F100886" i="20"/>
  <c r="G100886" i="20" s="1"/>
  <c r="F100887" i="20"/>
  <c r="G100887" i="20" s="1"/>
  <c r="F100888" i="20"/>
  <c r="G100888" i="20" s="1"/>
  <c r="F100889" i="20"/>
  <c r="G100889" i="20" s="1"/>
  <c r="F100890" i="20"/>
  <c r="G100890" i="20" s="1"/>
  <c r="F100891" i="20"/>
  <c r="G100891" i="20" s="1"/>
  <c r="F100892" i="20"/>
  <c r="G100892" i="20" s="1"/>
  <c r="F100893" i="20"/>
  <c r="G100893" i="20" s="1"/>
  <c r="F100894" i="20"/>
  <c r="G100894" i="20" s="1"/>
  <c r="F100895" i="20"/>
  <c r="G100895" i="20" s="1"/>
  <c r="F100896" i="20"/>
  <c r="G100896" i="20" s="1"/>
  <c r="F100897" i="20"/>
  <c r="G100897" i="20" s="1"/>
  <c r="F100898" i="20"/>
  <c r="G100898" i="20" s="1"/>
  <c r="F100899" i="20"/>
  <c r="G100899" i="20" s="1"/>
  <c r="F100900" i="20"/>
  <c r="G100900" i="20" s="1"/>
  <c r="F100901" i="20"/>
  <c r="G100901" i="20" s="1"/>
  <c r="F100902" i="20"/>
  <c r="G100902" i="20" s="1"/>
  <c r="F100903" i="20"/>
  <c r="G100903" i="20" s="1"/>
  <c r="F100904" i="20"/>
  <c r="G100904" i="20" s="1"/>
  <c r="F100905" i="20"/>
  <c r="G100905" i="20" s="1"/>
  <c r="F100906" i="20"/>
  <c r="G100906" i="20" s="1"/>
  <c r="F100907" i="20"/>
  <c r="G100907" i="20" s="1"/>
  <c r="F100908" i="20"/>
  <c r="G100908" i="20" s="1"/>
  <c r="F100909" i="20"/>
  <c r="G100909" i="20" s="1"/>
  <c r="F100910" i="20"/>
  <c r="G100910" i="20" s="1"/>
  <c r="F100911" i="20"/>
  <c r="G100911" i="20" s="1"/>
  <c r="F100912" i="20"/>
  <c r="G100912" i="20" s="1"/>
  <c r="F100913" i="20"/>
  <c r="G100913" i="20" s="1"/>
  <c r="F100914" i="20"/>
  <c r="G100914" i="20" s="1"/>
  <c r="F100915" i="20"/>
  <c r="G100915" i="20" s="1"/>
  <c r="F100916" i="20"/>
  <c r="G100916" i="20" s="1"/>
  <c r="F100917" i="20"/>
  <c r="G100917" i="20" s="1"/>
  <c r="F100918" i="20"/>
  <c r="G100918" i="20" s="1"/>
  <c r="F100919" i="20"/>
  <c r="G100919" i="20" s="1"/>
  <c r="F100920" i="20"/>
  <c r="G100920" i="20" s="1"/>
  <c r="F100921" i="20"/>
  <c r="G100921" i="20" s="1"/>
  <c r="F100922" i="20"/>
  <c r="G100922" i="20" s="1"/>
  <c r="F100923" i="20"/>
  <c r="G100923" i="20" s="1"/>
  <c r="F100924" i="20"/>
  <c r="G100924" i="20" s="1"/>
  <c r="F100925" i="20"/>
  <c r="G100925" i="20" s="1"/>
  <c r="F100926" i="20"/>
  <c r="G100926" i="20" s="1"/>
  <c r="F100927" i="20"/>
  <c r="G100927" i="20" s="1"/>
  <c r="F100928" i="20"/>
  <c r="G100928" i="20" s="1"/>
  <c r="F100929" i="20"/>
  <c r="G100929" i="20" s="1"/>
  <c r="F100930" i="20"/>
  <c r="G100930" i="20" s="1"/>
  <c r="F100931" i="20"/>
  <c r="G100931" i="20" s="1"/>
  <c r="F100932" i="20"/>
  <c r="G100932" i="20" s="1"/>
  <c r="F100933" i="20"/>
  <c r="G100933" i="20" s="1"/>
  <c r="F100934" i="20"/>
  <c r="G100934" i="20" s="1"/>
  <c r="F100935" i="20"/>
  <c r="G100935" i="20" s="1"/>
  <c r="F100936" i="20"/>
  <c r="G100936" i="20" s="1"/>
  <c r="F100937" i="20"/>
  <c r="G100937" i="20" s="1"/>
  <c r="F100938" i="20"/>
  <c r="G100938" i="20" s="1"/>
  <c r="F100939" i="20"/>
  <c r="G100939" i="20" s="1"/>
  <c r="F100940" i="20"/>
  <c r="G100940" i="20" s="1"/>
  <c r="F100941" i="20"/>
  <c r="G100941" i="20" s="1"/>
  <c r="F100942" i="20"/>
  <c r="G100942" i="20" s="1"/>
  <c r="F100943" i="20"/>
  <c r="G100943" i="20" s="1"/>
  <c r="F100944" i="20"/>
  <c r="G100944" i="20" s="1"/>
  <c r="F100945" i="20"/>
  <c r="G100945" i="20" s="1"/>
  <c r="F100946" i="20"/>
  <c r="G100946" i="20" s="1"/>
  <c r="F100947" i="20"/>
  <c r="G100947" i="20" s="1"/>
  <c r="F100948" i="20"/>
  <c r="G100948" i="20" s="1"/>
  <c r="F100949" i="20"/>
  <c r="G100949" i="20" s="1"/>
  <c r="F100950" i="20"/>
  <c r="G100950" i="20" s="1"/>
  <c r="F100951" i="20"/>
  <c r="G100951" i="20" s="1"/>
  <c r="F100952" i="20"/>
  <c r="G100952" i="20" s="1"/>
  <c r="F100953" i="20"/>
  <c r="G100953" i="20" s="1"/>
  <c r="F100954" i="20"/>
  <c r="G100954" i="20" s="1"/>
  <c r="F100955" i="20"/>
  <c r="G100955" i="20" s="1"/>
  <c r="F100956" i="20"/>
  <c r="G100956" i="20" s="1"/>
  <c r="F100957" i="20"/>
  <c r="G100957" i="20" s="1"/>
  <c r="F100958" i="20"/>
  <c r="G100958" i="20" s="1"/>
  <c r="F100959" i="20"/>
  <c r="G100959" i="20" s="1"/>
  <c r="F100960" i="20"/>
  <c r="G100960" i="20" s="1"/>
  <c r="F100961" i="20"/>
  <c r="G100961" i="20" s="1"/>
  <c r="F100962" i="20"/>
  <c r="G100962" i="20" s="1"/>
  <c r="F100963" i="20"/>
  <c r="G100963" i="20" s="1"/>
  <c r="F100964" i="20"/>
  <c r="G100964" i="20" s="1"/>
  <c r="F100965" i="20"/>
  <c r="G100965" i="20" s="1"/>
  <c r="F100966" i="20"/>
  <c r="G100966" i="20" s="1"/>
  <c r="F100967" i="20"/>
  <c r="G100967" i="20" s="1"/>
  <c r="F100968" i="20"/>
  <c r="G100968" i="20" s="1"/>
  <c r="F100969" i="20"/>
  <c r="G100969" i="20" s="1"/>
  <c r="F100970" i="20"/>
  <c r="G100970" i="20" s="1"/>
  <c r="F100971" i="20"/>
  <c r="G100971" i="20" s="1"/>
  <c r="F100972" i="20"/>
  <c r="G100972" i="20" s="1"/>
  <c r="F100973" i="20"/>
  <c r="G100973" i="20" s="1"/>
  <c r="F100974" i="20"/>
  <c r="G100974" i="20" s="1"/>
  <c r="F100975" i="20"/>
  <c r="G100975" i="20" s="1"/>
  <c r="F100976" i="20"/>
  <c r="G100976" i="20" s="1"/>
  <c r="F100977" i="20"/>
  <c r="G100977" i="20" s="1"/>
  <c r="F100978" i="20"/>
  <c r="G100978" i="20" s="1"/>
  <c r="F100979" i="20"/>
  <c r="G100979" i="20" s="1"/>
  <c r="F100980" i="20"/>
  <c r="G100980" i="20" s="1"/>
  <c r="F100981" i="20"/>
  <c r="G100981" i="20" s="1"/>
  <c r="F100982" i="20"/>
  <c r="G100982" i="20" s="1"/>
  <c r="F100983" i="20"/>
  <c r="G100983" i="20" s="1"/>
  <c r="F100984" i="20"/>
  <c r="G100984" i="20" s="1"/>
  <c r="F100985" i="20"/>
  <c r="G100985" i="20" s="1"/>
  <c r="F100986" i="20"/>
  <c r="G100986" i="20" s="1"/>
  <c r="F100987" i="20"/>
  <c r="G100987" i="20" s="1"/>
  <c r="F100988" i="20"/>
  <c r="G100988" i="20" s="1"/>
  <c r="F100989" i="20"/>
  <c r="G100989" i="20" s="1"/>
  <c r="F100990" i="20"/>
  <c r="G100990" i="20" s="1"/>
  <c r="F100991" i="20"/>
  <c r="G100991" i="20" s="1"/>
  <c r="F100992" i="20"/>
  <c r="G100992" i="20" s="1"/>
  <c r="F100993" i="20"/>
  <c r="G100993" i="20" s="1"/>
  <c r="F100994" i="20"/>
  <c r="G100994" i="20" s="1"/>
  <c r="F100995" i="20"/>
  <c r="G100995" i="20" s="1"/>
  <c r="F100996" i="20"/>
  <c r="G100996" i="20" s="1"/>
  <c r="F100997" i="20"/>
  <c r="G100997" i="20" s="1"/>
  <c r="F100998" i="20"/>
  <c r="G100998" i="20" s="1"/>
  <c r="F100999" i="20"/>
  <c r="G100999" i="20" s="1"/>
  <c r="F101000" i="20"/>
  <c r="G101000" i="20" s="1"/>
  <c r="F101001" i="20"/>
  <c r="G101001" i="20" s="1"/>
  <c r="F101002" i="20"/>
  <c r="G101002" i="20" s="1"/>
  <c r="F101003" i="20"/>
  <c r="G101003" i="20" s="1"/>
  <c r="F101004" i="20"/>
  <c r="G101004" i="20" s="1"/>
  <c r="F101005" i="20"/>
  <c r="G101005" i="20" s="1"/>
  <c r="F101006" i="20"/>
  <c r="G101006" i="20" s="1"/>
  <c r="F101007" i="20"/>
  <c r="G101007" i="20" s="1"/>
  <c r="F101008" i="20"/>
  <c r="G101008" i="20" s="1"/>
  <c r="F101009" i="20"/>
  <c r="G101009" i="20" s="1"/>
  <c r="F101010" i="20"/>
  <c r="G101010" i="20" s="1"/>
  <c r="F101011" i="20"/>
  <c r="G101011" i="20" s="1"/>
  <c r="F101012" i="20"/>
  <c r="G101012" i="20" s="1"/>
  <c r="F101013" i="20"/>
  <c r="G101013" i="20" s="1"/>
  <c r="F101014" i="20"/>
  <c r="G101014" i="20" s="1"/>
  <c r="F101015" i="20"/>
  <c r="G101015" i="20" s="1"/>
  <c r="F101016" i="20"/>
  <c r="G101016" i="20" s="1"/>
  <c r="F101017" i="20"/>
  <c r="G101017" i="20" s="1"/>
  <c r="F101018" i="20"/>
  <c r="G101018" i="20" s="1"/>
  <c r="F101019" i="20"/>
  <c r="G101019" i="20" s="1"/>
  <c r="F101020" i="20"/>
  <c r="G101020" i="20" s="1"/>
  <c r="F101021" i="20"/>
  <c r="G101021" i="20" s="1"/>
  <c r="F101022" i="20"/>
  <c r="G101022" i="20" s="1"/>
  <c r="F101023" i="20"/>
  <c r="G101023" i="20" s="1"/>
  <c r="F101024" i="20"/>
  <c r="G101024" i="20" s="1"/>
  <c r="F101025" i="20"/>
  <c r="G101025" i="20" s="1"/>
  <c r="F101026" i="20"/>
  <c r="G101026" i="20" s="1"/>
  <c r="F101027" i="20"/>
  <c r="G101027" i="20" s="1"/>
  <c r="F101028" i="20"/>
  <c r="G101028" i="20" s="1"/>
  <c r="F101029" i="20"/>
  <c r="G101029" i="20" s="1"/>
  <c r="F101030" i="20"/>
  <c r="G101030" i="20" s="1"/>
  <c r="F101031" i="20"/>
  <c r="G101031" i="20" s="1"/>
  <c r="F101032" i="20"/>
  <c r="G101032" i="20" s="1"/>
  <c r="F101033" i="20"/>
  <c r="G101033" i="20" s="1"/>
  <c r="F101034" i="20"/>
  <c r="G101034" i="20" s="1"/>
  <c r="F101035" i="20"/>
  <c r="G101035" i="20" s="1"/>
  <c r="F101036" i="20"/>
  <c r="G101036" i="20" s="1"/>
  <c r="F101037" i="20"/>
  <c r="G101037" i="20" s="1"/>
  <c r="F101038" i="20"/>
  <c r="G101038" i="20" s="1"/>
  <c r="F101039" i="20"/>
  <c r="G101039" i="20" s="1"/>
  <c r="F101040" i="20"/>
  <c r="G101040" i="20" s="1"/>
  <c r="F101041" i="20"/>
  <c r="G101041" i="20" s="1"/>
  <c r="F101042" i="20"/>
  <c r="G101042" i="20" s="1"/>
  <c r="F101043" i="20"/>
  <c r="G101043" i="20" s="1"/>
  <c r="F101044" i="20"/>
  <c r="G101044" i="20" s="1"/>
  <c r="F101045" i="20"/>
  <c r="G101045" i="20" s="1"/>
  <c r="F101046" i="20"/>
  <c r="G101046" i="20" s="1"/>
  <c r="F101047" i="20"/>
  <c r="G101047" i="20" s="1"/>
  <c r="F101048" i="20"/>
  <c r="G101048" i="20" s="1"/>
  <c r="F101049" i="20"/>
  <c r="G101049" i="20" s="1"/>
  <c r="F101050" i="20"/>
  <c r="G101050" i="20" s="1"/>
  <c r="F101051" i="20"/>
  <c r="G101051" i="20" s="1"/>
  <c r="F101052" i="20"/>
  <c r="G101052" i="20" s="1"/>
  <c r="F101053" i="20"/>
  <c r="G101053" i="20" s="1"/>
  <c r="F101054" i="20"/>
  <c r="G101054" i="20" s="1"/>
  <c r="F101055" i="20"/>
  <c r="G101055" i="20" s="1"/>
  <c r="F101056" i="20"/>
  <c r="G101056" i="20" s="1"/>
  <c r="F101057" i="20"/>
  <c r="G101057" i="20" s="1"/>
  <c r="F101058" i="20"/>
  <c r="G101058" i="20" s="1"/>
  <c r="F101059" i="20"/>
  <c r="G101059" i="20" s="1"/>
  <c r="F101060" i="20"/>
  <c r="G101060" i="20" s="1"/>
  <c r="F101061" i="20"/>
  <c r="G101061" i="20" s="1"/>
  <c r="F101062" i="20"/>
  <c r="G101062" i="20" s="1"/>
  <c r="F101063" i="20"/>
  <c r="G101063" i="20" s="1"/>
  <c r="F101064" i="20"/>
  <c r="G101064" i="20" s="1"/>
  <c r="F101065" i="20"/>
  <c r="G101065" i="20" s="1"/>
  <c r="F101066" i="20"/>
  <c r="G101066" i="20" s="1"/>
  <c r="F101067" i="20"/>
  <c r="G101067" i="20" s="1"/>
  <c r="F101068" i="20"/>
  <c r="G101068" i="20" s="1"/>
  <c r="F101069" i="20"/>
  <c r="G101069" i="20" s="1"/>
  <c r="F101070" i="20"/>
  <c r="G101070" i="20" s="1"/>
  <c r="F101071" i="20"/>
  <c r="G101071" i="20" s="1"/>
  <c r="F101072" i="20"/>
  <c r="G101072" i="20" s="1"/>
  <c r="F101073" i="20"/>
  <c r="G101073" i="20" s="1"/>
  <c r="F101074" i="20"/>
  <c r="G101074" i="20" s="1"/>
  <c r="F101075" i="20"/>
  <c r="G101075" i="20" s="1"/>
  <c r="F101076" i="20"/>
  <c r="G101076" i="20" s="1"/>
  <c r="F101077" i="20"/>
  <c r="G101077" i="20" s="1"/>
  <c r="F101078" i="20"/>
  <c r="G101078" i="20" s="1"/>
  <c r="F101079" i="20"/>
  <c r="G101079" i="20" s="1"/>
  <c r="F101080" i="20"/>
  <c r="G101080" i="20" s="1"/>
  <c r="F101081" i="20"/>
  <c r="G101081" i="20" s="1"/>
  <c r="F101082" i="20"/>
  <c r="G101082" i="20" s="1"/>
  <c r="F101083" i="20"/>
  <c r="G101083" i="20" s="1"/>
  <c r="F101084" i="20"/>
  <c r="G101084" i="20" s="1"/>
  <c r="F101085" i="20"/>
  <c r="G101085" i="20" s="1"/>
  <c r="F101086" i="20"/>
  <c r="G101086" i="20" s="1"/>
  <c r="F101087" i="20"/>
  <c r="G101087" i="20" s="1"/>
  <c r="F101088" i="20"/>
  <c r="G101088" i="20" s="1"/>
  <c r="F101089" i="20"/>
  <c r="G101089" i="20" s="1"/>
  <c r="F101090" i="20"/>
  <c r="G101090" i="20" s="1"/>
  <c r="F101091" i="20"/>
  <c r="G101091" i="20" s="1"/>
  <c r="F101092" i="20"/>
  <c r="G101092" i="20" s="1"/>
  <c r="F101093" i="20"/>
  <c r="G101093" i="20" s="1"/>
  <c r="F101094" i="20"/>
  <c r="G101094" i="20" s="1"/>
  <c r="F101095" i="20"/>
  <c r="G101095" i="20" s="1"/>
  <c r="F101096" i="20"/>
  <c r="G101096" i="20" s="1"/>
  <c r="F101097" i="20"/>
  <c r="G101097" i="20" s="1"/>
  <c r="F101098" i="20"/>
  <c r="G101098" i="20" s="1"/>
  <c r="F101099" i="20"/>
  <c r="G101099" i="20" s="1"/>
  <c r="F101100" i="20"/>
  <c r="G101100" i="20" s="1"/>
  <c r="F101101" i="20"/>
  <c r="G101101" i="20" s="1"/>
  <c r="F101102" i="20"/>
  <c r="G101102" i="20" s="1"/>
  <c r="F101103" i="20"/>
  <c r="G101103" i="20" s="1"/>
  <c r="F101104" i="20"/>
  <c r="G101104" i="20" s="1"/>
  <c r="F101105" i="20"/>
  <c r="G101105" i="20" s="1"/>
  <c r="F101106" i="20"/>
  <c r="G101106" i="20" s="1"/>
  <c r="F101107" i="20"/>
  <c r="G101107" i="20" s="1"/>
  <c r="F101108" i="20"/>
  <c r="G101108" i="20" s="1"/>
  <c r="F101109" i="20"/>
  <c r="G101109" i="20" s="1"/>
  <c r="F101110" i="20"/>
  <c r="G101110" i="20" s="1"/>
  <c r="F101111" i="20"/>
  <c r="G101111" i="20" s="1"/>
  <c r="F101112" i="20"/>
  <c r="G101112" i="20" s="1"/>
  <c r="F101113" i="20"/>
  <c r="G101113" i="20" s="1"/>
  <c r="F101114" i="20"/>
  <c r="G101114" i="20" s="1"/>
  <c r="F101115" i="20"/>
  <c r="G101115" i="20" s="1"/>
  <c r="F101116" i="20"/>
  <c r="G101116" i="20" s="1"/>
  <c r="F101117" i="20"/>
  <c r="G101117" i="20" s="1"/>
  <c r="F101118" i="20"/>
  <c r="G101118" i="20" s="1"/>
  <c r="F101119" i="20"/>
  <c r="G101119" i="20" s="1"/>
  <c r="F101120" i="20"/>
  <c r="G101120" i="20" s="1"/>
  <c r="F101121" i="20"/>
  <c r="G101121" i="20" s="1"/>
  <c r="F101122" i="20"/>
  <c r="G101122" i="20" s="1"/>
  <c r="F101123" i="20"/>
  <c r="G101123" i="20" s="1"/>
  <c r="F101124" i="20"/>
  <c r="G101124" i="20" s="1"/>
  <c r="F101125" i="20"/>
  <c r="G101125" i="20" s="1"/>
  <c r="F101126" i="20"/>
  <c r="G101126" i="20" s="1"/>
  <c r="F101127" i="20"/>
  <c r="G101127" i="20" s="1"/>
  <c r="F101128" i="20"/>
  <c r="G101128" i="20" s="1"/>
  <c r="F101129" i="20"/>
  <c r="G101129" i="20" s="1"/>
  <c r="F101130" i="20"/>
  <c r="G101130" i="20" s="1"/>
  <c r="F101131" i="20"/>
  <c r="G101131" i="20" s="1"/>
  <c r="F101132" i="20"/>
  <c r="G101132" i="20" s="1"/>
  <c r="F101133" i="20"/>
  <c r="G101133" i="20" s="1"/>
  <c r="F101134" i="20"/>
  <c r="G101134" i="20" s="1"/>
  <c r="F101135" i="20"/>
  <c r="G101135" i="20" s="1"/>
  <c r="F101136" i="20"/>
  <c r="G101136" i="20" s="1"/>
  <c r="F101137" i="20"/>
  <c r="G101137" i="20" s="1"/>
  <c r="F101138" i="20"/>
  <c r="G101138" i="20" s="1"/>
  <c r="F101139" i="20"/>
  <c r="G101139" i="20" s="1"/>
  <c r="F101140" i="20"/>
  <c r="G101140" i="20" s="1"/>
  <c r="F101141" i="20"/>
  <c r="G101141" i="20" s="1"/>
  <c r="F101142" i="20"/>
  <c r="G101142" i="20" s="1"/>
  <c r="F101143" i="20"/>
  <c r="G101143" i="20" s="1"/>
  <c r="F101144" i="20"/>
  <c r="G101144" i="20" s="1"/>
  <c r="F101145" i="20"/>
  <c r="G101145" i="20" s="1"/>
  <c r="F101146" i="20"/>
  <c r="G101146" i="20" s="1"/>
  <c r="F101147" i="20"/>
  <c r="G101147" i="20" s="1"/>
  <c r="F101148" i="20"/>
  <c r="G101148" i="20" s="1"/>
  <c r="F101149" i="20"/>
  <c r="G101149" i="20" s="1"/>
  <c r="F101150" i="20"/>
  <c r="G101150" i="20" s="1"/>
  <c r="F101151" i="20"/>
  <c r="G101151" i="20" s="1"/>
  <c r="F101152" i="20"/>
  <c r="G101152" i="20" s="1"/>
  <c r="F101153" i="20"/>
  <c r="G101153" i="20" s="1"/>
  <c r="F101154" i="20"/>
  <c r="G101154" i="20" s="1"/>
  <c r="F101155" i="20"/>
  <c r="G101155" i="20" s="1"/>
  <c r="F101156" i="20"/>
  <c r="G101156" i="20" s="1"/>
  <c r="F101157" i="20"/>
  <c r="G101157" i="20" s="1"/>
  <c r="F101158" i="20"/>
  <c r="G101158" i="20" s="1"/>
  <c r="F101159" i="20"/>
  <c r="G101159" i="20" s="1"/>
  <c r="F101160" i="20"/>
  <c r="G101160" i="20" s="1"/>
  <c r="F101161" i="20"/>
  <c r="G101161" i="20" s="1"/>
  <c r="F101162" i="20"/>
  <c r="G101162" i="20" s="1"/>
  <c r="F101163" i="20"/>
  <c r="G101163" i="20" s="1"/>
  <c r="F101164" i="20"/>
  <c r="G101164" i="20" s="1"/>
  <c r="F101165" i="20"/>
  <c r="G101165" i="20" s="1"/>
  <c r="F101166" i="20"/>
  <c r="G101166" i="20" s="1"/>
  <c r="F101167" i="20"/>
  <c r="G101167" i="20" s="1"/>
  <c r="F101168" i="20"/>
  <c r="G101168" i="20" s="1"/>
  <c r="F101169" i="20"/>
  <c r="G101169" i="20" s="1"/>
  <c r="F101170" i="20"/>
  <c r="G101170" i="20" s="1"/>
  <c r="F101171" i="20"/>
  <c r="G101171" i="20" s="1"/>
  <c r="F101172" i="20"/>
  <c r="G101172" i="20" s="1"/>
  <c r="F101173" i="20"/>
  <c r="G101173" i="20" s="1"/>
  <c r="F101174" i="20"/>
  <c r="G101174" i="20" s="1"/>
  <c r="F101175" i="20"/>
  <c r="G101175" i="20" s="1"/>
  <c r="F101176" i="20"/>
  <c r="G101176" i="20" s="1"/>
  <c r="F101177" i="20"/>
  <c r="G101177" i="20" s="1"/>
  <c r="F101178" i="20"/>
  <c r="G101178" i="20" s="1"/>
  <c r="F101179" i="20"/>
  <c r="G101179" i="20" s="1"/>
  <c r="F101180" i="20"/>
  <c r="G101180" i="20" s="1"/>
  <c r="F101181" i="20"/>
  <c r="G101181" i="20" s="1"/>
  <c r="F101182" i="20"/>
  <c r="G101182" i="20" s="1"/>
  <c r="F101183" i="20"/>
  <c r="G101183" i="20" s="1"/>
  <c r="F101184" i="20"/>
  <c r="G101184" i="20" s="1"/>
  <c r="F101185" i="20"/>
  <c r="G101185" i="20" s="1"/>
  <c r="F101186" i="20"/>
  <c r="G101186" i="20" s="1"/>
  <c r="F101187" i="20"/>
  <c r="G101187" i="20" s="1"/>
  <c r="F101188" i="20"/>
  <c r="G101188" i="20" s="1"/>
  <c r="F101189" i="20"/>
  <c r="G101189" i="20" s="1"/>
  <c r="F101190" i="20"/>
  <c r="G101190" i="20" s="1"/>
  <c r="F101191" i="20"/>
  <c r="G101191" i="20" s="1"/>
  <c r="F101192" i="20"/>
  <c r="G101192" i="20" s="1"/>
  <c r="F101193" i="20"/>
  <c r="G101193" i="20" s="1"/>
  <c r="F101194" i="20"/>
  <c r="G101194" i="20" s="1"/>
  <c r="F101195" i="20"/>
  <c r="G101195" i="20" s="1"/>
  <c r="F101196" i="20"/>
  <c r="G101196" i="20" s="1"/>
  <c r="F101197" i="20"/>
  <c r="G101197" i="20" s="1"/>
  <c r="F101198" i="20"/>
  <c r="G101198" i="20" s="1"/>
  <c r="F101199" i="20"/>
  <c r="G101199" i="20" s="1"/>
  <c r="F101200" i="20"/>
  <c r="G101200" i="20" s="1"/>
  <c r="F101201" i="20"/>
  <c r="G101201" i="20" s="1"/>
  <c r="F101202" i="20"/>
  <c r="G101202" i="20" s="1"/>
  <c r="F101203" i="20"/>
  <c r="G101203" i="20" s="1"/>
  <c r="F101204" i="20"/>
  <c r="G101204" i="20" s="1"/>
  <c r="F101205" i="20"/>
  <c r="G101205" i="20" s="1"/>
  <c r="F101206" i="20"/>
  <c r="G101206" i="20" s="1"/>
  <c r="F101207" i="20"/>
  <c r="G101207" i="20" s="1"/>
  <c r="F101208" i="20"/>
  <c r="G101208" i="20" s="1"/>
  <c r="F101209" i="20"/>
  <c r="G101209" i="20" s="1"/>
  <c r="F101210" i="20"/>
  <c r="G101210" i="20" s="1"/>
  <c r="F101211" i="20"/>
  <c r="G101211" i="20" s="1"/>
  <c r="F101212" i="20"/>
  <c r="G101212" i="20" s="1"/>
  <c r="F101213" i="20"/>
  <c r="G101213" i="20" s="1"/>
  <c r="F101214" i="20"/>
  <c r="G101214" i="20" s="1"/>
  <c r="F101215" i="20"/>
  <c r="G101215" i="20" s="1"/>
  <c r="F101216" i="20"/>
  <c r="G101216" i="20" s="1"/>
  <c r="F101217" i="20"/>
  <c r="G101217" i="20" s="1"/>
  <c r="F101218" i="20"/>
  <c r="G101218" i="20" s="1"/>
  <c r="F101219" i="20"/>
  <c r="G101219" i="20" s="1"/>
  <c r="F101220" i="20"/>
  <c r="G101220" i="20" s="1"/>
  <c r="F101221" i="20"/>
  <c r="G101221" i="20" s="1"/>
  <c r="F101222" i="20"/>
  <c r="G101222" i="20" s="1"/>
  <c r="F101223" i="20"/>
  <c r="G101223" i="20" s="1"/>
  <c r="F101224" i="20"/>
  <c r="G101224" i="20" s="1"/>
  <c r="F101225" i="20"/>
  <c r="G101225" i="20" s="1"/>
  <c r="F101226" i="20"/>
  <c r="G101226" i="20" s="1"/>
  <c r="F101227" i="20"/>
  <c r="G101227" i="20" s="1"/>
  <c r="F101228" i="20"/>
  <c r="G101228" i="20" s="1"/>
  <c r="F101229" i="20"/>
  <c r="G101229" i="20" s="1"/>
  <c r="F101230" i="20"/>
  <c r="G101230" i="20" s="1"/>
  <c r="F101231" i="20"/>
  <c r="G101231" i="20" s="1"/>
  <c r="F101232" i="20"/>
  <c r="G101232" i="20" s="1"/>
  <c r="F101233" i="20"/>
  <c r="G101233" i="20" s="1"/>
  <c r="F101234" i="20"/>
  <c r="G101234" i="20" s="1"/>
  <c r="F101235" i="20"/>
  <c r="G101235" i="20" s="1"/>
  <c r="F101236" i="20"/>
  <c r="G101236" i="20" s="1"/>
  <c r="F101237" i="20"/>
  <c r="G101237" i="20" s="1"/>
  <c r="F101238" i="20"/>
  <c r="G101238" i="20" s="1"/>
  <c r="F101239" i="20"/>
  <c r="G101239" i="20" s="1"/>
  <c r="F101240" i="20"/>
  <c r="G101240" i="20" s="1"/>
  <c r="F101241" i="20"/>
  <c r="G101241" i="20" s="1"/>
  <c r="F101242" i="20"/>
  <c r="G101242" i="20" s="1"/>
  <c r="F101243" i="20"/>
  <c r="G101243" i="20" s="1"/>
  <c r="F101244" i="20"/>
  <c r="G101244" i="20" s="1"/>
  <c r="F101245" i="20"/>
  <c r="G101245" i="20" s="1"/>
  <c r="F101246" i="20"/>
  <c r="G101246" i="20" s="1"/>
  <c r="F101247" i="20"/>
  <c r="G101247" i="20" s="1"/>
  <c r="F101248" i="20"/>
  <c r="G101248" i="20" s="1"/>
  <c r="F101249" i="20"/>
  <c r="G101249" i="20" s="1"/>
  <c r="F101250" i="20"/>
  <c r="G101250" i="20" s="1"/>
  <c r="F101251" i="20"/>
  <c r="G101251" i="20" s="1"/>
  <c r="F101252" i="20"/>
  <c r="G101252" i="20" s="1"/>
  <c r="F101253" i="20"/>
  <c r="G101253" i="20" s="1"/>
  <c r="F101254" i="20"/>
  <c r="G101254" i="20" s="1"/>
  <c r="F101255" i="20"/>
  <c r="G101255" i="20" s="1"/>
  <c r="F101256" i="20"/>
  <c r="G101256" i="20" s="1"/>
  <c r="F101257" i="20"/>
  <c r="G101257" i="20" s="1"/>
  <c r="F101258" i="20"/>
  <c r="G101258" i="20" s="1"/>
  <c r="F101259" i="20"/>
  <c r="G101259" i="20" s="1"/>
  <c r="F101260" i="20"/>
  <c r="G101260" i="20" s="1"/>
  <c r="F101261" i="20"/>
  <c r="G101261" i="20" s="1"/>
  <c r="F101262" i="20"/>
  <c r="G101262" i="20" s="1"/>
  <c r="F101263" i="20"/>
  <c r="G101263" i="20" s="1"/>
  <c r="F101264" i="20"/>
  <c r="G101264" i="20" s="1"/>
  <c r="F101265" i="20"/>
  <c r="G101265" i="20" s="1"/>
  <c r="F101266" i="20"/>
  <c r="G101266" i="20" s="1"/>
  <c r="F101267" i="20"/>
  <c r="G101267" i="20" s="1"/>
  <c r="F101268" i="20"/>
  <c r="G101268" i="20" s="1"/>
  <c r="F101269" i="20"/>
  <c r="G101269" i="20" s="1"/>
  <c r="F101270" i="20"/>
  <c r="G101270" i="20" s="1"/>
  <c r="F101271" i="20"/>
  <c r="G101271" i="20" s="1"/>
  <c r="F101272" i="20"/>
  <c r="G101272" i="20" s="1"/>
  <c r="F101273" i="20"/>
  <c r="G101273" i="20" s="1"/>
  <c r="F101274" i="20"/>
  <c r="G101274" i="20" s="1"/>
  <c r="F101275" i="20"/>
  <c r="G101275" i="20" s="1"/>
  <c r="F101276" i="20"/>
  <c r="G101276" i="20" s="1"/>
  <c r="F101277" i="20"/>
  <c r="G101277" i="20" s="1"/>
  <c r="F101278" i="20"/>
  <c r="G101278" i="20" s="1"/>
  <c r="F101279" i="20"/>
  <c r="G101279" i="20" s="1"/>
  <c r="F101280" i="20"/>
  <c r="G101280" i="20" s="1"/>
  <c r="F101281" i="20"/>
  <c r="G101281" i="20" s="1"/>
  <c r="F101282" i="20"/>
  <c r="G101282" i="20" s="1"/>
  <c r="F101283" i="20"/>
  <c r="G101283" i="20" s="1"/>
  <c r="F101284" i="20"/>
  <c r="G101284" i="20" s="1"/>
  <c r="F101285" i="20"/>
  <c r="G101285" i="20" s="1"/>
  <c r="F101286" i="20"/>
  <c r="G101286" i="20" s="1"/>
  <c r="F101287" i="20"/>
  <c r="G101287" i="20" s="1"/>
  <c r="F101288" i="20"/>
  <c r="G101288" i="20" s="1"/>
  <c r="F101289" i="20"/>
  <c r="G101289" i="20" s="1"/>
  <c r="F101290" i="20"/>
  <c r="G101290" i="20" s="1"/>
  <c r="F101291" i="20"/>
  <c r="G101291" i="20" s="1"/>
  <c r="F101292" i="20"/>
  <c r="G101292" i="20" s="1"/>
  <c r="F101293" i="20"/>
  <c r="G101293" i="20" s="1"/>
  <c r="F101294" i="20"/>
  <c r="G101294" i="20" s="1"/>
  <c r="F101295" i="20"/>
  <c r="G101295" i="20" s="1"/>
  <c r="F101296" i="20"/>
  <c r="G101296" i="20" s="1"/>
  <c r="F101297" i="20"/>
  <c r="G101297" i="20" s="1"/>
  <c r="F101298" i="20"/>
  <c r="G101298" i="20" s="1"/>
  <c r="F101299" i="20"/>
  <c r="G101299" i="20" s="1"/>
  <c r="F101300" i="20"/>
  <c r="G101300" i="20" s="1"/>
  <c r="F101301" i="20"/>
  <c r="G101301" i="20" s="1"/>
  <c r="F101302" i="20"/>
  <c r="G101302" i="20" s="1"/>
  <c r="F101303" i="20"/>
  <c r="G101303" i="20" s="1"/>
  <c r="F101304" i="20"/>
  <c r="G101304" i="20" s="1"/>
  <c r="F101305" i="20"/>
  <c r="G101305" i="20" s="1"/>
  <c r="F101306" i="20"/>
  <c r="G101306" i="20" s="1"/>
  <c r="F101307" i="20"/>
  <c r="G101307" i="20" s="1"/>
  <c r="F101308" i="20"/>
  <c r="G101308" i="20" s="1"/>
  <c r="F101309" i="20"/>
  <c r="G101309" i="20" s="1"/>
  <c r="F101310" i="20"/>
  <c r="G101310" i="20" s="1"/>
  <c r="F101311" i="20"/>
  <c r="G101311" i="20" s="1"/>
  <c r="F101312" i="20"/>
  <c r="G101312" i="20" s="1"/>
  <c r="F101313" i="20"/>
  <c r="G101313" i="20" s="1"/>
  <c r="F101314" i="20"/>
  <c r="G101314" i="20" s="1"/>
  <c r="F101315" i="20"/>
  <c r="G101315" i="20" s="1"/>
  <c r="F101316" i="20"/>
  <c r="G101316" i="20" s="1"/>
  <c r="F101317" i="20"/>
  <c r="G101317" i="20" s="1"/>
  <c r="F101318" i="20"/>
  <c r="G101318" i="20" s="1"/>
  <c r="F101319" i="20"/>
  <c r="G101319" i="20" s="1"/>
  <c r="F101320" i="20"/>
  <c r="G101320" i="20" s="1"/>
  <c r="F101321" i="20"/>
  <c r="G101321" i="20" s="1"/>
  <c r="F101322" i="20"/>
  <c r="G101322" i="20" s="1"/>
  <c r="F101323" i="20"/>
  <c r="G101323" i="20" s="1"/>
  <c r="F101324" i="20"/>
  <c r="G101324" i="20" s="1"/>
  <c r="F101325" i="20"/>
  <c r="G101325" i="20" s="1"/>
  <c r="F101326" i="20"/>
  <c r="G101326" i="20" s="1"/>
  <c r="F101327" i="20"/>
  <c r="G101327" i="20" s="1"/>
  <c r="F101328" i="20"/>
  <c r="G101328" i="20" s="1"/>
  <c r="F101329" i="20"/>
  <c r="G101329" i="20" s="1"/>
  <c r="F101330" i="20"/>
  <c r="G101330" i="20" s="1"/>
  <c r="F101331" i="20"/>
  <c r="G101331" i="20" s="1"/>
  <c r="F101332" i="20"/>
  <c r="G101332" i="20" s="1"/>
  <c r="F101333" i="20"/>
  <c r="G101333" i="20" s="1"/>
  <c r="F101334" i="20"/>
  <c r="G101334" i="20" s="1"/>
  <c r="F101335" i="20"/>
  <c r="G101335" i="20" s="1"/>
  <c r="F101336" i="20"/>
  <c r="G101336" i="20" s="1"/>
  <c r="F101337" i="20"/>
  <c r="G101337" i="20" s="1"/>
  <c r="F101338" i="20"/>
  <c r="G101338" i="20" s="1"/>
  <c r="F101339" i="20"/>
  <c r="G101339" i="20" s="1"/>
  <c r="F101340" i="20"/>
  <c r="G101340" i="20" s="1"/>
  <c r="F101341" i="20"/>
  <c r="G101341" i="20" s="1"/>
  <c r="F101342" i="20"/>
  <c r="G101342" i="20" s="1"/>
  <c r="F101343" i="20"/>
  <c r="G101343" i="20" s="1"/>
  <c r="F101344" i="20"/>
  <c r="G101344" i="20" s="1"/>
  <c r="F101345" i="20"/>
  <c r="G101345" i="20" s="1"/>
  <c r="F101346" i="20"/>
  <c r="G101346" i="20" s="1"/>
  <c r="F101347" i="20"/>
  <c r="G101347" i="20" s="1"/>
  <c r="F101348" i="20"/>
  <c r="G101348" i="20" s="1"/>
  <c r="F101349" i="20"/>
  <c r="G101349" i="20" s="1"/>
  <c r="F101350" i="20"/>
  <c r="G101350" i="20" s="1"/>
  <c r="F101351" i="20"/>
  <c r="G101351" i="20" s="1"/>
  <c r="F101352" i="20"/>
  <c r="G101352" i="20" s="1"/>
  <c r="F101353" i="20"/>
  <c r="G101353" i="20" s="1"/>
  <c r="F101354" i="20"/>
  <c r="G101354" i="20" s="1"/>
  <c r="F101355" i="20"/>
  <c r="G101355" i="20" s="1"/>
  <c r="F101356" i="20"/>
  <c r="G101356" i="20" s="1"/>
  <c r="F101357" i="20"/>
  <c r="G101357" i="20" s="1"/>
  <c r="F101358" i="20"/>
  <c r="G101358" i="20" s="1"/>
  <c r="F101359" i="20"/>
  <c r="G101359" i="20" s="1"/>
  <c r="F101360" i="20"/>
  <c r="G101360" i="20" s="1"/>
  <c r="F101361" i="20"/>
  <c r="G101361" i="20" s="1"/>
  <c r="F101362" i="20"/>
  <c r="G101362" i="20" s="1"/>
  <c r="F101363" i="20"/>
  <c r="G101363" i="20" s="1"/>
  <c r="F101364" i="20"/>
  <c r="G101364" i="20" s="1"/>
  <c r="F101365" i="20"/>
  <c r="G101365" i="20" s="1"/>
  <c r="F101366" i="20"/>
  <c r="G101366" i="20" s="1"/>
  <c r="F101367" i="20"/>
  <c r="G101367" i="20" s="1"/>
  <c r="F101368" i="20"/>
  <c r="G101368" i="20" s="1"/>
  <c r="F101369" i="20"/>
  <c r="G101369" i="20" s="1"/>
  <c r="F101370" i="20"/>
  <c r="G101370" i="20" s="1"/>
  <c r="F101371" i="20"/>
  <c r="G101371" i="20" s="1"/>
  <c r="F101372" i="20"/>
  <c r="G101372" i="20" s="1"/>
  <c r="F101373" i="20"/>
  <c r="G101373" i="20" s="1"/>
  <c r="F101374" i="20"/>
  <c r="G101374" i="20" s="1"/>
  <c r="F101375" i="20"/>
  <c r="G101375" i="20" s="1"/>
  <c r="F101376" i="20"/>
  <c r="G101376" i="20" s="1"/>
  <c r="F101377" i="20"/>
  <c r="G101377" i="20" s="1"/>
  <c r="F101378" i="20"/>
  <c r="G101378" i="20" s="1"/>
  <c r="F101379" i="20"/>
  <c r="G101379" i="20" s="1"/>
  <c r="F101380" i="20"/>
  <c r="G101380" i="20" s="1"/>
  <c r="F101381" i="20"/>
  <c r="G101381" i="20" s="1"/>
  <c r="F101382" i="20"/>
  <c r="G101382" i="20" s="1"/>
  <c r="F101383" i="20"/>
  <c r="G101383" i="20" s="1"/>
  <c r="F101384" i="20"/>
  <c r="G101384" i="20" s="1"/>
  <c r="F101385" i="20"/>
  <c r="G101385" i="20" s="1"/>
  <c r="F101386" i="20"/>
  <c r="G101386" i="20" s="1"/>
  <c r="F101387" i="20"/>
  <c r="G101387" i="20" s="1"/>
  <c r="F101388" i="20"/>
  <c r="G101388" i="20" s="1"/>
  <c r="F101389" i="20"/>
  <c r="G101389" i="20" s="1"/>
  <c r="F101390" i="20"/>
  <c r="G101390" i="20" s="1"/>
  <c r="F101391" i="20"/>
  <c r="G101391" i="20" s="1"/>
  <c r="F101392" i="20"/>
  <c r="G101392" i="20" s="1"/>
  <c r="F101393" i="20"/>
  <c r="G101393" i="20" s="1"/>
  <c r="F101394" i="20"/>
  <c r="G101394" i="20" s="1"/>
  <c r="F101395" i="20"/>
  <c r="G101395" i="20" s="1"/>
  <c r="F101396" i="20"/>
  <c r="G101396" i="20" s="1"/>
  <c r="F101397" i="20"/>
  <c r="G101397" i="20" s="1"/>
  <c r="F101398" i="20"/>
  <c r="G101398" i="20" s="1"/>
  <c r="F101399" i="20"/>
  <c r="G101399" i="20" s="1"/>
  <c r="F101400" i="20"/>
  <c r="G101400" i="20" s="1"/>
  <c r="F101401" i="20"/>
  <c r="G101401" i="20" s="1"/>
  <c r="F101402" i="20"/>
  <c r="G101402" i="20" s="1"/>
  <c r="F101403" i="20"/>
  <c r="G101403" i="20" s="1"/>
  <c r="F101404" i="20"/>
  <c r="G101404" i="20" s="1"/>
  <c r="F101405" i="20"/>
  <c r="G101405" i="20" s="1"/>
  <c r="F101406" i="20"/>
  <c r="G101406" i="20" s="1"/>
  <c r="F101407" i="20"/>
  <c r="G101407" i="20" s="1"/>
  <c r="F101408" i="20"/>
  <c r="G101408" i="20" s="1"/>
  <c r="F101409" i="20"/>
  <c r="G101409" i="20" s="1"/>
  <c r="F101410" i="20"/>
  <c r="G101410" i="20" s="1"/>
  <c r="F101411" i="20"/>
  <c r="G101411" i="20" s="1"/>
  <c r="F101412" i="20"/>
  <c r="G101412" i="20" s="1"/>
  <c r="F101413" i="20"/>
  <c r="G101413" i="20" s="1"/>
  <c r="F101414" i="20"/>
  <c r="G101414" i="20" s="1"/>
  <c r="F101415" i="20"/>
  <c r="G101415" i="20" s="1"/>
  <c r="F101416" i="20"/>
  <c r="G101416" i="20" s="1"/>
  <c r="F101417" i="20"/>
  <c r="G101417" i="20" s="1"/>
  <c r="F101418" i="20"/>
  <c r="G101418" i="20" s="1"/>
  <c r="F101419" i="20"/>
  <c r="G101419" i="20" s="1"/>
  <c r="F101420" i="20"/>
  <c r="G101420" i="20" s="1"/>
  <c r="F101421" i="20"/>
  <c r="G101421" i="20" s="1"/>
  <c r="F101422" i="20"/>
  <c r="G101422" i="20" s="1"/>
  <c r="F101423" i="20"/>
  <c r="G101423" i="20" s="1"/>
  <c r="F101424" i="20"/>
  <c r="G101424" i="20" s="1"/>
  <c r="F101425" i="20"/>
  <c r="G101425" i="20" s="1"/>
  <c r="F101426" i="20"/>
  <c r="G101426" i="20" s="1"/>
  <c r="F101427" i="20"/>
  <c r="G101427" i="20" s="1"/>
  <c r="F101428" i="20"/>
  <c r="G101428" i="20" s="1"/>
  <c r="F101429" i="20"/>
  <c r="G101429" i="20" s="1"/>
  <c r="F101430" i="20"/>
  <c r="G101430" i="20" s="1"/>
  <c r="F101431" i="20"/>
  <c r="G101431" i="20" s="1"/>
  <c r="F101432" i="20"/>
  <c r="G101432" i="20" s="1"/>
  <c r="F101433" i="20"/>
  <c r="G101433" i="20" s="1"/>
  <c r="F101434" i="20"/>
  <c r="G101434" i="20" s="1"/>
  <c r="F101435" i="20"/>
  <c r="G101435" i="20" s="1"/>
  <c r="F101436" i="20"/>
  <c r="G101436" i="20" s="1"/>
  <c r="F101437" i="20"/>
  <c r="G101437" i="20" s="1"/>
  <c r="F101438" i="20"/>
  <c r="G101438" i="20" s="1"/>
  <c r="F101439" i="20"/>
  <c r="G101439" i="20" s="1"/>
  <c r="F101440" i="20"/>
  <c r="G101440" i="20" s="1"/>
  <c r="F101441" i="20"/>
  <c r="G101441" i="20" s="1"/>
  <c r="F101442" i="20"/>
  <c r="G101442" i="20" s="1"/>
  <c r="F101443" i="20"/>
  <c r="G101443" i="20" s="1"/>
  <c r="F101444" i="20"/>
  <c r="G101444" i="20" s="1"/>
  <c r="F101445" i="20"/>
  <c r="G101445" i="20" s="1"/>
  <c r="F101446" i="20"/>
  <c r="G101446" i="20" s="1"/>
  <c r="F101447" i="20"/>
  <c r="G101447" i="20" s="1"/>
  <c r="F101448" i="20"/>
  <c r="G101448" i="20" s="1"/>
  <c r="F101449" i="20"/>
  <c r="G101449" i="20" s="1"/>
  <c r="F101450" i="20"/>
  <c r="G101450" i="20" s="1"/>
  <c r="F101451" i="20"/>
  <c r="G101451" i="20" s="1"/>
  <c r="F101452" i="20"/>
  <c r="G101452" i="20" s="1"/>
  <c r="F101453" i="20"/>
  <c r="G101453" i="20" s="1"/>
  <c r="F101454" i="20"/>
  <c r="G101454" i="20" s="1"/>
  <c r="F101455" i="20"/>
  <c r="G101455" i="20" s="1"/>
  <c r="F101456" i="20"/>
  <c r="G101456" i="20" s="1"/>
  <c r="F101457" i="20"/>
  <c r="G101457" i="20" s="1"/>
  <c r="F101458" i="20"/>
  <c r="G101458" i="20" s="1"/>
  <c r="F101459" i="20"/>
  <c r="G101459" i="20" s="1"/>
  <c r="F101460" i="20"/>
  <c r="G101460" i="20" s="1"/>
  <c r="F101461" i="20"/>
  <c r="G101461" i="20" s="1"/>
  <c r="F101462" i="20"/>
  <c r="G101462" i="20" s="1"/>
  <c r="F101463" i="20"/>
  <c r="G101463" i="20" s="1"/>
  <c r="F101464" i="20"/>
  <c r="G101464" i="20" s="1"/>
  <c r="F101465" i="20"/>
  <c r="G101465" i="20" s="1"/>
  <c r="F101466" i="20"/>
  <c r="G101466" i="20" s="1"/>
  <c r="F101467" i="20"/>
  <c r="G101467" i="20" s="1"/>
  <c r="F101468" i="20"/>
  <c r="G101468" i="20" s="1"/>
  <c r="F101469" i="20"/>
  <c r="G101469" i="20" s="1"/>
  <c r="F101470" i="20"/>
  <c r="G101470" i="20" s="1"/>
  <c r="F101471" i="20"/>
  <c r="G101471" i="20" s="1"/>
  <c r="F101472" i="20"/>
  <c r="G101472" i="20" s="1"/>
  <c r="F101473" i="20"/>
  <c r="G101473" i="20" s="1"/>
  <c r="F101474" i="20"/>
  <c r="G101474" i="20" s="1"/>
  <c r="F101475" i="20"/>
  <c r="G101475" i="20" s="1"/>
  <c r="F101476" i="20"/>
  <c r="G101476" i="20" s="1"/>
  <c r="F101477" i="20"/>
  <c r="G101477" i="20" s="1"/>
  <c r="F101478" i="20"/>
  <c r="G101478" i="20" s="1"/>
  <c r="F101479" i="20"/>
  <c r="G101479" i="20" s="1"/>
  <c r="F101480" i="20"/>
  <c r="G101480" i="20" s="1"/>
  <c r="F101481" i="20"/>
  <c r="G101481" i="20" s="1"/>
  <c r="F101482" i="20"/>
  <c r="G101482" i="20" s="1"/>
  <c r="F101483" i="20"/>
  <c r="G101483" i="20" s="1"/>
  <c r="F101484" i="20"/>
  <c r="G101484" i="20" s="1"/>
  <c r="F101485" i="20"/>
  <c r="G101485" i="20" s="1"/>
  <c r="F101486" i="20"/>
  <c r="G101486" i="20" s="1"/>
  <c r="F101487" i="20"/>
  <c r="G101487" i="20" s="1"/>
  <c r="F101488" i="20"/>
  <c r="G101488" i="20" s="1"/>
  <c r="F101489" i="20"/>
  <c r="G101489" i="20" s="1"/>
  <c r="F101490" i="20"/>
  <c r="G101490" i="20" s="1"/>
  <c r="F101491" i="20"/>
  <c r="G101491" i="20" s="1"/>
  <c r="F101492" i="20"/>
  <c r="G101492" i="20" s="1"/>
  <c r="F101493" i="20"/>
  <c r="G101493" i="20" s="1"/>
  <c r="F101494" i="20"/>
  <c r="G101494" i="20" s="1"/>
  <c r="F101495" i="20"/>
  <c r="G101495" i="20" s="1"/>
  <c r="F101496" i="20"/>
  <c r="G101496" i="20" s="1"/>
  <c r="F101497" i="20"/>
  <c r="G101497" i="20" s="1"/>
  <c r="F101498" i="20"/>
  <c r="G101498" i="20" s="1"/>
  <c r="F101499" i="20"/>
  <c r="G101499" i="20" s="1"/>
  <c r="F101500" i="20"/>
  <c r="G101500" i="20" s="1"/>
  <c r="F101501" i="20"/>
  <c r="G101501" i="20" s="1"/>
  <c r="F101502" i="20"/>
  <c r="G101502" i="20" s="1"/>
  <c r="F101503" i="20"/>
  <c r="G101503" i="20" s="1"/>
  <c r="F101504" i="20"/>
  <c r="G101504" i="20" s="1"/>
  <c r="F101505" i="20"/>
  <c r="G101505" i="20" s="1"/>
  <c r="F101506" i="20"/>
  <c r="G101506" i="20" s="1"/>
  <c r="F101507" i="20"/>
  <c r="G101507" i="20" s="1"/>
  <c r="F101508" i="20"/>
  <c r="G101508" i="20" s="1"/>
  <c r="F101509" i="20"/>
  <c r="G101509" i="20" s="1"/>
  <c r="F101510" i="20"/>
  <c r="G101510" i="20" s="1"/>
  <c r="F101511" i="20"/>
  <c r="G101511" i="20" s="1"/>
  <c r="F101512" i="20"/>
  <c r="G101512" i="20" s="1"/>
  <c r="F101513" i="20"/>
  <c r="G101513" i="20" s="1"/>
  <c r="F101514" i="20"/>
  <c r="G101514" i="20" s="1"/>
  <c r="F101515" i="20"/>
  <c r="G101515" i="20" s="1"/>
  <c r="F101516" i="20"/>
  <c r="G101516" i="20" s="1"/>
  <c r="F101517" i="20"/>
  <c r="G101517" i="20" s="1"/>
  <c r="F101518" i="20"/>
  <c r="G101518" i="20" s="1"/>
  <c r="F101519" i="20"/>
  <c r="G101519" i="20" s="1"/>
  <c r="F101520" i="20"/>
  <c r="G101520" i="20" s="1"/>
  <c r="F101521" i="20"/>
  <c r="G101521" i="20" s="1"/>
  <c r="F101522" i="20"/>
  <c r="G101522" i="20" s="1"/>
  <c r="F101523" i="20"/>
  <c r="G101523" i="20" s="1"/>
  <c r="F101524" i="20"/>
  <c r="G101524" i="20" s="1"/>
  <c r="F101525" i="20"/>
  <c r="G101525" i="20" s="1"/>
  <c r="F101526" i="20"/>
  <c r="G101526" i="20" s="1"/>
  <c r="F101527" i="20"/>
  <c r="G101527" i="20" s="1"/>
  <c r="F101528" i="20"/>
  <c r="G101528" i="20" s="1"/>
  <c r="F101529" i="20"/>
  <c r="G101529" i="20" s="1"/>
  <c r="F101530" i="20"/>
  <c r="G101530" i="20" s="1"/>
  <c r="F101531" i="20"/>
  <c r="G101531" i="20" s="1"/>
  <c r="F101532" i="20"/>
  <c r="G101532" i="20" s="1"/>
  <c r="F101533" i="20"/>
  <c r="G101533" i="20" s="1"/>
  <c r="F101534" i="20"/>
  <c r="G101534" i="20" s="1"/>
  <c r="F101535" i="20"/>
  <c r="G101535" i="20" s="1"/>
  <c r="F101536" i="20"/>
  <c r="G101536" i="20" s="1"/>
  <c r="F101537" i="20"/>
  <c r="G101537" i="20" s="1"/>
  <c r="F101538" i="20"/>
  <c r="G101538" i="20" s="1"/>
  <c r="F101539" i="20"/>
  <c r="G101539" i="20" s="1"/>
  <c r="F101540" i="20"/>
  <c r="G101540" i="20" s="1"/>
  <c r="F101541" i="20"/>
  <c r="G101541" i="20" s="1"/>
  <c r="F101542" i="20"/>
  <c r="G101542" i="20" s="1"/>
  <c r="F101543" i="20"/>
  <c r="G101543" i="20" s="1"/>
  <c r="F101544" i="20"/>
  <c r="G101544" i="20" s="1"/>
  <c r="F101545" i="20"/>
  <c r="G101545" i="20" s="1"/>
  <c r="F101546" i="20"/>
  <c r="G101546" i="20" s="1"/>
  <c r="F101547" i="20"/>
  <c r="G101547" i="20" s="1"/>
  <c r="F101548" i="20"/>
  <c r="G101548" i="20" s="1"/>
  <c r="F101549" i="20"/>
  <c r="G101549" i="20" s="1"/>
  <c r="F101550" i="20"/>
  <c r="G101550" i="20" s="1"/>
  <c r="F101551" i="20"/>
  <c r="G101551" i="20" s="1"/>
  <c r="F101552" i="20"/>
  <c r="G101552" i="20" s="1"/>
  <c r="F101553" i="20"/>
  <c r="G101553" i="20" s="1"/>
  <c r="F101554" i="20"/>
  <c r="G101554" i="20" s="1"/>
  <c r="F101555" i="20"/>
  <c r="G101555" i="20" s="1"/>
  <c r="F101556" i="20"/>
  <c r="G101556" i="20" s="1"/>
  <c r="F101557" i="20"/>
  <c r="G101557" i="20" s="1"/>
  <c r="F101558" i="20"/>
  <c r="G101558" i="20" s="1"/>
  <c r="F101559" i="20"/>
  <c r="G101559" i="20" s="1"/>
  <c r="F101560" i="20"/>
  <c r="G101560" i="20" s="1"/>
  <c r="F101561" i="20"/>
  <c r="G101561" i="20" s="1"/>
  <c r="F101562" i="20"/>
  <c r="G101562" i="20" s="1"/>
  <c r="F101563" i="20"/>
  <c r="G101563" i="20" s="1"/>
  <c r="F101564" i="20"/>
  <c r="G101564" i="20" s="1"/>
  <c r="F101565" i="20"/>
  <c r="G101565" i="20" s="1"/>
  <c r="F101566" i="20"/>
  <c r="G101566" i="20" s="1"/>
  <c r="F101567" i="20"/>
  <c r="G101567" i="20" s="1"/>
  <c r="F101568" i="20"/>
  <c r="G101568" i="20" s="1"/>
  <c r="F101569" i="20"/>
  <c r="G101569" i="20" s="1"/>
  <c r="F101570" i="20"/>
  <c r="G101570" i="20" s="1"/>
  <c r="F101571" i="20"/>
  <c r="G101571" i="20" s="1"/>
  <c r="F101572" i="20"/>
  <c r="G101572" i="20" s="1"/>
  <c r="F101573" i="20"/>
  <c r="G101573" i="20" s="1"/>
  <c r="F101574" i="20"/>
  <c r="G101574" i="20" s="1"/>
  <c r="F101575" i="20"/>
  <c r="G101575" i="20" s="1"/>
  <c r="F101576" i="20"/>
  <c r="G101576" i="20" s="1"/>
  <c r="F101577" i="20"/>
  <c r="G101577" i="20" s="1"/>
  <c r="F101578" i="20"/>
  <c r="G101578" i="20" s="1"/>
  <c r="F101579" i="20"/>
  <c r="G101579" i="20" s="1"/>
  <c r="F101580" i="20"/>
  <c r="G101580" i="20" s="1"/>
  <c r="F101581" i="20"/>
  <c r="G101581" i="20" s="1"/>
  <c r="F101582" i="20"/>
  <c r="G101582" i="20" s="1"/>
  <c r="F101583" i="20"/>
  <c r="G101583" i="20" s="1"/>
  <c r="F101584" i="20"/>
  <c r="G101584" i="20" s="1"/>
  <c r="F101585" i="20"/>
  <c r="G101585" i="20" s="1"/>
  <c r="F101586" i="20"/>
  <c r="G101586" i="20" s="1"/>
  <c r="F101587" i="20"/>
  <c r="G101587" i="20" s="1"/>
  <c r="F101588" i="20"/>
  <c r="G101588" i="20" s="1"/>
  <c r="F101589" i="20"/>
  <c r="G101589" i="20" s="1"/>
  <c r="F101590" i="20"/>
  <c r="G101590" i="20" s="1"/>
  <c r="F101591" i="20"/>
  <c r="G101591" i="20" s="1"/>
  <c r="F101592" i="20"/>
  <c r="G101592" i="20" s="1"/>
  <c r="F101593" i="20"/>
  <c r="G101593" i="20" s="1"/>
  <c r="F101594" i="20"/>
  <c r="G101594" i="20" s="1"/>
  <c r="F101595" i="20"/>
  <c r="G101595" i="20" s="1"/>
  <c r="F101596" i="20"/>
  <c r="G101596" i="20" s="1"/>
  <c r="F101597" i="20"/>
  <c r="G101597" i="20" s="1"/>
  <c r="F101598" i="20"/>
  <c r="G101598" i="20" s="1"/>
  <c r="F101599" i="20"/>
  <c r="G101599" i="20" s="1"/>
  <c r="F101600" i="20"/>
  <c r="G101600" i="20" s="1"/>
  <c r="F101601" i="20"/>
  <c r="G101601" i="20" s="1"/>
  <c r="F101602" i="20"/>
  <c r="G101602" i="20" s="1"/>
  <c r="F101603" i="20"/>
  <c r="G101603" i="20" s="1"/>
  <c r="F101604" i="20"/>
  <c r="G101604" i="20" s="1"/>
  <c r="F101605" i="20"/>
  <c r="G101605" i="20" s="1"/>
  <c r="F101606" i="20"/>
  <c r="G101606" i="20" s="1"/>
  <c r="F101607" i="20"/>
  <c r="G101607" i="20" s="1"/>
  <c r="F101608" i="20"/>
  <c r="G101608" i="20" s="1"/>
  <c r="F101609" i="20"/>
  <c r="G101609" i="20" s="1"/>
  <c r="F101610" i="20"/>
  <c r="G101610" i="20" s="1"/>
  <c r="F101611" i="20"/>
  <c r="G101611" i="20" s="1"/>
  <c r="F101612" i="20"/>
  <c r="G101612" i="20" s="1"/>
  <c r="F101613" i="20"/>
  <c r="G101613" i="20" s="1"/>
  <c r="F101614" i="20"/>
  <c r="G101614" i="20" s="1"/>
  <c r="F101615" i="20"/>
  <c r="G101615" i="20" s="1"/>
  <c r="F101616" i="20"/>
  <c r="G101616" i="20" s="1"/>
  <c r="F101617" i="20"/>
  <c r="G101617" i="20" s="1"/>
  <c r="F101618" i="20"/>
  <c r="G101618" i="20" s="1"/>
  <c r="F101619" i="20"/>
  <c r="G101619" i="20" s="1"/>
  <c r="F101620" i="20"/>
  <c r="G101620" i="20" s="1"/>
  <c r="F101621" i="20"/>
  <c r="G101621" i="20" s="1"/>
  <c r="F101622" i="20"/>
  <c r="G101622" i="20" s="1"/>
  <c r="F101623" i="20"/>
  <c r="G101623" i="20" s="1"/>
  <c r="F101624" i="20"/>
  <c r="G101624" i="20" s="1"/>
  <c r="F101625" i="20"/>
  <c r="G101625" i="20" s="1"/>
  <c r="F101626" i="20"/>
  <c r="G101626" i="20" s="1"/>
  <c r="F101627" i="20"/>
  <c r="G101627" i="20" s="1"/>
  <c r="F101628" i="20"/>
  <c r="G101628" i="20" s="1"/>
  <c r="F101629" i="20"/>
  <c r="G101629" i="20" s="1"/>
  <c r="F101630" i="20"/>
  <c r="G101630" i="20" s="1"/>
  <c r="F101631" i="20"/>
  <c r="G101631" i="20" s="1"/>
  <c r="F101632" i="20"/>
  <c r="G101632" i="20" s="1"/>
  <c r="F101633" i="20"/>
  <c r="G101633" i="20" s="1"/>
  <c r="F101634" i="20"/>
  <c r="G101634" i="20" s="1"/>
  <c r="F101635" i="20"/>
  <c r="G101635" i="20" s="1"/>
  <c r="F101636" i="20"/>
  <c r="G101636" i="20" s="1"/>
  <c r="F101637" i="20"/>
  <c r="G101637" i="20" s="1"/>
  <c r="F101638" i="20"/>
  <c r="G101638" i="20" s="1"/>
  <c r="F101639" i="20"/>
  <c r="G101639" i="20" s="1"/>
  <c r="F101640" i="20"/>
  <c r="G101640" i="20" s="1"/>
  <c r="F101641" i="20"/>
  <c r="G101641" i="20" s="1"/>
  <c r="F101642" i="20"/>
  <c r="G101642" i="20" s="1"/>
  <c r="F101643" i="20"/>
  <c r="G101643" i="20" s="1"/>
  <c r="F101644" i="20"/>
  <c r="G101644" i="20" s="1"/>
  <c r="F101645" i="20"/>
  <c r="G101645" i="20" s="1"/>
  <c r="F101646" i="20"/>
  <c r="G101646" i="20" s="1"/>
  <c r="F101647" i="20"/>
  <c r="G101647" i="20" s="1"/>
  <c r="F101648" i="20"/>
  <c r="G101648" i="20" s="1"/>
  <c r="F101649" i="20"/>
  <c r="G101649" i="20" s="1"/>
  <c r="F101650" i="20"/>
  <c r="G101650" i="20" s="1"/>
  <c r="F101651" i="20"/>
  <c r="G101651" i="20" s="1"/>
  <c r="F101652" i="20"/>
  <c r="G101652" i="20" s="1"/>
  <c r="F101653" i="20"/>
  <c r="G101653" i="20" s="1"/>
  <c r="F101654" i="20"/>
  <c r="G101654" i="20" s="1"/>
  <c r="F101655" i="20"/>
  <c r="G101655" i="20" s="1"/>
  <c r="F101656" i="20"/>
  <c r="G101656" i="20" s="1"/>
  <c r="F101657" i="20"/>
  <c r="G101657" i="20" s="1"/>
  <c r="F101658" i="20"/>
  <c r="G101658" i="20" s="1"/>
  <c r="F101659" i="20"/>
  <c r="G101659" i="20" s="1"/>
  <c r="F101660" i="20"/>
  <c r="G101660" i="20" s="1"/>
  <c r="F101661" i="20"/>
  <c r="G101661" i="20" s="1"/>
  <c r="F101662" i="20"/>
  <c r="G101662" i="20" s="1"/>
  <c r="F101663" i="20"/>
  <c r="G101663" i="20" s="1"/>
  <c r="F101664" i="20"/>
  <c r="G101664" i="20" s="1"/>
  <c r="F101665" i="20"/>
  <c r="G101665" i="20" s="1"/>
  <c r="F101666" i="20"/>
  <c r="G101666" i="20" s="1"/>
  <c r="F101667" i="20"/>
  <c r="G101667" i="20" s="1"/>
  <c r="F101668" i="20"/>
  <c r="G101668" i="20" s="1"/>
  <c r="F101669" i="20"/>
  <c r="G101669" i="20" s="1"/>
  <c r="F101670" i="20"/>
  <c r="G101670" i="20" s="1"/>
  <c r="F101671" i="20"/>
  <c r="G101671" i="20" s="1"/>
  <c r="F101672" i="20"/>
  <c r="G101672" i="20" s="1"/>
  <c r="F101673" i="20"/>
  <c r="G101673" i="20" s="1"/>
  <c r="F101674" i="20"/>
  <c r="G101674" i="20" s="1"/>
  <c r="F101675" i="20"/>
  <c r="G101675" i="20" s="1"/>
  <c r="F101676" i="20"/>
  <c r="G101676" i="20" s="1"/>
  <c r="F101677" i="20"/>
  <c r="G101677" i="20" s="1"/>
  <c r="F101678" i="20"/>
  <c r="G101678" i="20" s="1"/>
  <c r="F101679" i="20"/>
  <c r="G101679" i="20" s="1"/>
  <c r="F101680" i="20"/>
  <c r="G101680" i="20" s="1"/>
  <c r="F101681" i="20"/>
  <c r="G101681" i="20" s="1"/>
  <c r="F101682" i="20"/>
  <c r="G101682" i="20" s="1"/>
  <c r="F101683" i="20"/>
  <c r="G101683" i="20" s="1"/>
  <c r="F101684" i="20"/>
  <c r="G101684" i="20" s="1"/>
  <c r="F101685" i="20"/>
  <c r="G101685" i="20" s="1"/>
  <c r="F101686" i="20"/>
  <c r="G101686" i="20" s="1"/>
  <c r="F101687" i="20"/>
  <c r="G101687" i="20" s="1"/>
  <c r="F101688" i="20"/>
  <c r="G101688" i="20" s="1"/>
  <c r="F101689" i="20"/>
  <c r="G101689" i="20" s="1"/>
  <c r="F101690" i="20"/>
  <c r="G101690" i="20" s="1"/>
  <c r="F101691" i="20"/>
  <c r="G101691" i="20" s="1"/>
  <c r="F101692" i="20"/>
  <c r="G101692" i="20" s="1"/>
  <c r="F101693" i="20"/>
  <c r="G101693" i="20" s="1"/>
  <c r="F101694" i="20"/>
  <c r="G101694" i="20" s="1"/>
  <c r="F101695" i="20"/>
  <c r="G101695" i="20" s="1"/>
  <c r="F101696" i="20"/>
  <c r="G101696" i="20" s="1"/>
  <c r="F101697" i="20"/>
  <c r="G101697" i="20" s="1"/>
  <c r="F101698" i="20"/>
  <c r="G101698" i="20" s="1"/>
  <c r="F101699" i="20"/>
  <c r="G101699" i="20" s="1"/>
  <c r="F101700" i="20"/>
  <c r="G101700" i="20" s="1"/>
  <c r="F101701" i="20"/>
  <c r="G101701" i="20" s="1"/>
  <c r="F101702" i="20"/>
  <c r="G101702" i="20" s="1"/>
  <c r="F101703" i="20"/>
  <c r="G101703" i="20" s="1"/>
  <c r="F101704" i="20"/>
  <c r="G101704" i="20" s="1"/>
  <c r="F101705" i="20"/>
  <c r="G101705" i="20" s="1"/>
  <c r="F101706" i="20"/>
  <c r="G101706" i="20" s="1"/>
  <c r="F101707" i="20"/>
  <c r="G101707" i="20" s="1"/>
  <c r="F101708" i="20"/>
  <c r="G101708" i="20" s="1"/>
  <c r="F101709" i="20"/>
  <c r="G101709" i="20" s="1"/>
  <c r="F101710" i="20"/>
  <c r="G101710" i="20" s="1"/>
  <c r="F101711" i="20"/>
  <c r="G101711" i="20" s="1"/>
  <c r="F101712" i="20"/>
  <c r="G101712" i="20" s="1"/>
  <c r="F101713" i="20"/>
  <c r="G101713" i="20" s="1"/>
  <c r="F101714" i="20"/>
  <c r="G101714" i="20" s="1"/>
  <c r="F101715" i="20"/>
  <c r="G101715" i="20" s="1"/>
  <c r="F101716" i="20"/>
  <c r="G101716" i="20" s="1"/>
  <c r="F101717" i="20"/>
  <c r="G101717" i="20" s="1"/>
  <c r="F101718" i="20"/>
  <c r="G101718" i="20" s="1"/>
  <c r="F101719" i="20"/>
  <c r="G101719" i="20" s="1"/>
  <c r="F101720" i="20"/>
  <c r="G101720" i="20" s="1"/>
  <c r="F101721" i="20"/>
  <c r="G101721" i="20" s="1"/>
  <c r="F101722" i="20"/>
  <c r="G101722" i="20" s="1"/>
  <c r="F101723" i="20"/>
  <c r="G101723" i="20" s="1"/>
  <c r="F101724" i="20"/>
  <c r="G101724" i="20" s="1"/>
  <c r="F101725" i="20"/>
  <c r="G101725" i="20" s="1"/>
  <c r="F101726" i="20"/>
  <c r="G101726" i="20" s="1"/>
  <c r="F101727" i="20"/>
  <c r="G101727" i="20" s="1"/>
  <c r="F101728" i="20"/>
  <c r="G101728" i="20" s="1"/>
  <c r="F101729" i="20"/>
  <c r="G101729" i="20" s="1"/>
  <c r="F101730" i="20"/>
  <c r="G101730" i="20" s="1"/>
  <c r="F101731" i="20"/>
  <c r="G101731" i="20" s="1"/>
  <c r="F101732" i="20"/>
  <c r="G101732" i="20" s="1"/>
  <c r="F101733" i="20"/>
  <c r="G101733" i="20" s="1"/>
  <c r="F101734" i="20"/>
  <c r="G101734" i="20" s="1"/>
  <c r="F101735" i="20"/>
  <c r="G101735" i="20" s="1"/>
  <c r="F101736" i="20"/>
  <c r="G101736" i="20" s="1"/>
  <c r="F101737" i="20"/>
  <c r="G101737" i="20" s="1"/>
  <c r="F101738" i="20"/>
  <c r="G101738" i="20" s="1"/>
  <c r="F101739" i="20"/>
  <c r="G101739" i="20" s="1"/>
  <c r="F101740" i="20"/>
  <c r="G101740" i="20" s="1"/>
  <c r="F101741" i="20"/>
  <c r="G101741" i="20" s="1"/>
  <c r="F101742" i="20"/>
  <c r="G101742" i="20" s="1"/>
  <c r="F101743" i="20"/>
  <c r="G101743" i="20" s="1"/>
  <c r="F101744" i="20"/>
  <c r="G101744" i="20" s="1"/>
  <c r="F101745" i="20"/>
  <c r="G101745" i="20" s="1"/>
  <c r="F101746" i="20"/>
  <c r="G101746" i="20" s="1"/>
  <c r="F101747" i="20"/>
  <c r="G101747" i="20" s="1"/>
  <c r="F101748" i="20"/>
  <c r="G101748" i="20" s="1"/>
  <c r="F101749" i="20"/>
  <c r="G101749" i="20" s="1"/>
  <c r="F101750" i="20"/>
  <c r="G101750" i="20" s="1"/>
  <c r="F101751" i="20"/>
  <c r="G101751" i="20" s="1"/>
  <c r="F101752" i="20"/>
  <c r="G101752" i="20" s="1"/>
  <c r="F101753" i="20"/>
  <c r="G101753" i="20" s="1"/>
  <c r="F101754" i="20"/>
  <c r="G101754" i="20" s="1"/>
  <c r="F101755" i="20"/>
  <c r="G101755" i="20" s="1"/>
  <c r="F101756" i="20"/>
  <c r="G101756" i="20" s="1"/>
  <c r="F101757" i="20"/>
  <c r="G101757" i="20" s="1"/>
  <c r="F101758" i="20"/>
  <c r="G101758" i="20" s="1"/>
  <c r="F101759" i="20"/>
  <c r="G101759" i="20" s="1"/>
  <c r="F101760" i="20"/>
  <c r="G101760" i="20" s="1"/>
  <c r="F101761" i="20"/>
  <c r="G101761" i="20" s="1"/>
  <c r="F101762" i="20"/>
  <c r="G101762" i="20" s="1"/>
  <c r="F101763" i="20"/>
  <c r="G101763" i="20" s="1"/>
  <c r="F101764" i="20"/>
  <c r="G101764" i="20" s="1"/>
  <c r="F101765" i="20"/>
  <c r="G101765" i="20" s="1"/>
  <c r="F101766" i="20"/>
  <c r="G101766" i="20" s="1"/>
  <c r="F101767" i="20"/>
  <c r="G101767" i="20" s="1"/>
  <c r="F101768" i="20"/>
  <c r="G101768" i="20" s="1"/>
  <c r="F101769" i="20"/>
  <c r="G101769" i="20" s="1"/>
  <c r="F101770" i="20"/>
  <c r="G101770" i="20" s="1"/>
  <c r="F101771" i="20"/>
  <c r="G101771" i="20" s="1"/>
  <c r="F101772" i="20"/>
  <c r="G101772" i="20" s="1"/>
  <c r="F101773" i="20"/>
  <c r="G101773" i="20" s="1"/>
  <c r="F101774" i="20"/>
  <c r="G101774" i="20" s="1"/>
  <c r="F101775" i="20"/>
  <c r="G101775" i="20" s="1"/>
  <c r="F101776" i="20"/>
  <c r="G101776" i="20" s="1"/>
  <c r="F101777" i="20"/>
  <c r="G101777" i="20" s="1"/>
  <c r="F101778" i="20"/>
  <c r="G101778" i="20" s="1"/>
  <c r="F101779" i="20"/>
  <c r="G101779" i="20" s="1"/>
  <c r="F101780" i="20"/>
  <c r="G101780" i="20" s="1"/>
  <c r="F101781" i="20"/>
  <c r="G101781" i="20" s="1"/>
  <c r="F101782" i="20"/>
  <c r="G101782" i="20" s="1"/>
  <c r="F101783" i="20"/>
  <c r="G101783" i="20" s="1"/>
  <c r="F101784" i="20"/>
  <c r="G101784" i="20" s="1"/>
  <c r="F101785" i="20"/>
  <c r="G101785" i="20" s="1"/>
  <c r="F101786" i="20"/>
  <c r="G101786" i="20" s="1"/>
  <c r="F101787" i="20"/>
  <c r="G101787" i="20" s="1"/>
  <c r="F101788" i="20"/>
  <c r="G101788" i="20" s="1"/>
  <c r="F101789" i="20"/>
  <c r="G101789" i="20" s="1"/>
  <c r="F101790" i="20"/>
  <c r="G101790" i="20" s="1"/>
  <c r="F101791" i="20"/>
  <c r="G101791" i="20" s="1"/>
  <c r="F101792" i="20"/>
  <c r="G101792" i="20" s="1"/>
  <c r="F101793" i="20"/>
  <c r="G101793" i="20" s="1"/>
  <c r="F101794" i="20"/>
  <c r="G101794" i="20" s="1"/>
  <c r="F101795" i="20"/>
  <c r="G101795" i="20" s="1"/>
  <c r="F101796" i="20"/>
  <c r="G101796" i="20" s="1"/>
  <c r="F101797" i="20"/>
  <c r="G101797" i="20" s="1"/>
  <c r="F101798" i="20"/>
  <c r="G101798" i="20" s="1"/>
  <c r="F101799" i="20"/>
  <c r="G101799" i="20" s="1"/>
  <c r="F101800" i="20"/>
  <c r="G101800" i="20" s="1"/>
  <c r="F101801" i="20"/>
  <c r="G101801" i="20" s="1"/>
  <c r="F101802" i="20"/>
  <c r="G101802" i="20" s="1"/>
  <c r="F101803" i="20"/>
  <c r="G101803" i="20" s="1"/>
  <c r="F101804" i="20"/>
  <c r="G101804" i="20" s="1"/>
  <c r="F101805" i="20"/>
  <c r="G101805" i="20" s="1"/>
  <c r="F101806" i="20"/>
  <c r="G101806" i="20" s="1"/>
  <c r="F101807" i="20"/>
  <c r="G101807" i="20" s="1"/>
  <c r="F101808" i="20"/>
  <c r="G101808" i="20" s="1"/>
  <c r="F101809" i="20"/>
  <c r="G101809" i="20" s="1"/>
  <c r="F101810" i="20"/>
  <c r="G101810" i="20" s="1"/>
  <c r="F101811" i="20"/>
  <c r="G101811" i="20" s="1"/>
  <c r="F101812" i="20"/>
  <c r="G101812" i="20" s="1"/>
  <c r="F101813" i="20"/>
  <c r="G101813" i="20" s="1"/>
  <c r="F101814" i="20"/>
  <c r="G101814" i="20" s="1"/>
  <c r="F101815" i="20"/>
  <c r="G101815" i="20" s="1"/>
  <c r="F101816" i="20"/>
  <c r="G101816" i="20" s="1"/>
  <c r="F101817" i="20"/>
  <c r="G101817" i="20" s="1"/>
  <c r="F101818" i="20"/>
  <c r="G101818" i="20" s="1"/>
  <c r="F101819" i="20"/>
  <c r="G101819" i="20" s="1"/>
  <c r="F101820" i="20"/>
  <c r="G101820" i="20" s="1"/>
  <c r="F101821" i="20"/>
  <c r="G101821" i="20" s="1"/>
  <c r="F101822" i="20"/>
  <c r="G101822" i="20" s="1"/>
  <c r="F101823" i="20"/>
  <c r="G101823" i="20" s="1"/>
  <c r="F101824" i="20"/>
  <c r="G101824" i="20" s="1"/>
  <c r="F101825" i="20"/>
  <c r="G101825" i="20" s="1"/>
  <c r="F101826" i="20"/>
  <c r="G101826" i="20" s="1"/>
  <c r="F101827" i="20"/>
  <c r="G101827" i="20" s="1"/>
  <c r="F101828" i="20"/>
  <c r="G101828" i="20" s="1"/>
  <c r="F101829" i="20"/>
  <c r="G101829" i="20" s="1"/>
  <c r="F101830" i="20"/>
  <c r="G101830" i="20" s="1"/>
  <c r="F101831" i="20"/>
  <c r="G101831" i="20" s="1"/>
  <c r="F101832" i="20"/>
  <c r="G101832" i="20" s="1"/>
  <c r="F101833" i="20"/>
  <c r="G101833" i="20" s="1"/>
  <c r="F101834" i="20"/>
  <c r="G101834" i="20" s="1"/>
  <c r="F101835" i="20"/>
  <c r="G101835" i="20" s="1"/>
  <c r="F101836" i="20"/>
  <c r="G101836" i="20" s="1"/>
  <c r="F101837" i="20"/>
  <c r="G101837" i="20" s="1"/>
  <c r="F101838" i="20"/>
  <c r="G101838" i="20" s="1"/>
  <c r="F101839" i="20"/>
  <c r="G101839" i="20" s="1"/>
  <c r="F101840" i="20"/>
  <c r="G101840" i="20" s="1"/>
  <c r="F101841" i="20"/>
  <c r="G101841" i="20" s="1"/>
  <c r="F101842" i="20"/>
  <c r="G101842" i="20" s="1"/>
  <c r="F101843" i="20"/>
  <c r="G101843" i="20" s="1"/>
  <c r="F101844" i="20"/>
  <c r="G101844" i="20" s="1"/>
  <c r="F101845" i="20"/>
  <c r="G101845" i="20" s="1"/>
  <c r="F101846" i="20"/>
  <c r="G101846" i="20" s="1"/>
  <c r="F101847" i="20"/>
  <c r="G101847" i="20" s="1"/>
  <c r="F101848" i="20"/>
  <c r="G101848" i="20" s="1"/>
  <c r="F101849" i="20"/>
  <c r="G101849" i="20" s="1"/>
  <c r="F101850" i="20"/>
  <c r="G101850" i="20" s="1"/>
  <c r="F101851" i="20"/>
  <c r="G101851" i="20" s="1"/>
  <c r="F101852" i="20"/>
  <c r="G101852" i="20" s="1"/>
  <c r="F101853" i="20"/>
  <c r="G101853" i="20" s="1"/>
  <c r="F101854" i="20"/>
  <c r="G101854" i="20" s="1"/>
  <c r="F101855" i="20"/>
  <c r="G101855" i="20" s="1"/>
  <c r="F101856" i="20"/>
  <c r="G101856" i="20" s="1"/>
  <c r="F101857" i="20"/>
  <c r="G101857" i="20" s="1"/>
  <c r="F101858" i="20"/>
  <c r="G101858" i="20" s="1"/>
  <c r="F101859" i="20"/>
  <c r="G101859" i="20" s="1"/>
  <c r="F101860" i="20"/>
  <c r="G101860" i="20" s="1"/>
  <c r="F101861" i="20"/>
  <c r="G101861" i="20" s="1"/>
  <c r="F101862" i="20"/>
  <c r="G101862" i="20" s="1"/>
  <c r="F101863" i="20"/>
  <c r="G101863" i="20" s="1"/>
  <c r="F101864" i="20"/>
  <c r="G101864" i="20" s="1"/>
  <c r="F101865" i="20"/>
  <c r="G101865" i="20" s="1"/>
  <c r="F101866" i="20"/>
  <c r="G101866" i="20" s="1"/>
  <c r="F101867" i="20"/>
  <c r="G101867" i="20" s="1"/>
  <c r="F101868" i="20"/>
  <c r="G101868" i="20" s="1"/>
  <c r="F101869" i="20"/>
  <c r="G101869" i="20" s="1"/>
  <c r="F101870" i="20"/>
  <c r="G101870" i="20" s="1"/>
  <c r="F101871" i="20"/>
  <c r="G101871" i="20" s="1"/>
  <c r="F101872" i="20"/>
  <c r="G101872" i="20" s="1"/>
  <c r="F101873" i="20"/>
  <c r="G101873" i="20" s="1"/>
  <c r="F101874" i="20"/>
  <c r="G101874" i="20" s="1"/>
  <c r="F101875" i="20"/>
  <c r="G101875" i="20" s="1"/>
  <c r="F101876" i="20"/>
  <c r="G101876" i="20" s="1"/>
  <c r="F101877" i="20"/>
  <c r="G101877" i="20" s="1"/>
  <c r="F101878" i="20"/>
  <c r="G101878" i="20" s="1"/>
  <c r="F101879" i="20"/>
  <c r="G101879" i="20" s="1"/>
  <c r="F101880" i="20"/>
  <c r="G101880" i="20" s="1"/>
  <c r="F101881" i="20"/>
  <c r="G101881" i="20" s="1"/>
  <c r="F101882" i="20"/>
  <c r="G101882" i="20" s="1"/>
  <c r="F101883" i="20"/>
  <c r="G101883" i="20" s="1"/>
  <c r="F101884" i="20"/>
  <c r="G101884" i="20" s="1"/>
  <c r="F101885" i="20"/>
  <c r="G101885" i="20" s="1"/>
  <c r="F101886" i="20"/>
  <c r="G101886" i="20" s="1"/>
  <c r="F101887" i="20"/>
  <c r="G101887" i="20" s="1"/>
  <c r="F101888" i="20"/>
  <c r="G101888" i="20" s="1"/>
  <c r="F101889" i="20"/>
  <c r="G101889" i="20" s="1"/>
  <c r="F101890" i="20"/>
  <c r="G101890" i="20" s="1"/>
  <c r="F101891" i="20"/>
  <c r="G101891" i="20" s="1"/>
  <c r="F101892" i="20"/>
  <c r="G101892" i="20" s="1"/>
  <c r="F101893" i="20"/>
  <c r="G101893" i="20" s="1"/>
  <c r="F101894" i="20"/>
  <c r="G101894" i="20" s="1"/>
  <c r="F101895" i="20"/>
  <c r="G101895" i="20" s="1"/>
  <c r="F101896" i="20"/>
  <c r="G101896" i="20" s="1"/>
  <c r="F101897" i="20"/>
  <c r="G101897" i="20" s="1"/>
  <c r="F101898" i="20"/>
  <c r="G101898" i="20" s="1"/>
  <c r="F101899" i="20"/>
  <c r="G101899" i="20" s="1"/>
  <c r="F101900" i="20"/>
  <c r="G101900" i="20" s="1"/>
  <c r="F101901" i="20"/>
  <c r="G101901" i="20" s="1"/>
  <c r="F101902" i="20"/>
  <c r="G101902" i="20" s="1"/>
  <c r="F101903" i="20"/>
  <c r="G101903" i="20" s="1"/>
  <c r="F101904" i="20"/>
  <c r="G101904" i="20" s="1"/>
  <c r="F101905" i="20"/>
  <c r="G101905" i="20" s="1"/>
  <c r="F101906" i="20"/>
  <c r="G101906" i="20" s="1"/>
  <c r="F101907" i="20"/>
  <c r="G101907" i="20" s="1"/>
  <c r="F101908" i="20"/>
  <c r="G101908" i="20" s="1"/>
  <c r="F101909" i="20"/>
  <c r="G101909" i="20" s="1"/>
  <c r="F101910" i="20"/>
  <c r="G101910" i="20" s="1"/>
  <c r="F101911" i="20"/>
  <c r="G101911" i="20" s="1"/>
  <c r="F101912" i="20"/>
  <c r="G101912" i="20" s="1"/>
  <c r="F101913" i="20"/>
  <c r="G101913" i="20" s="1"/>
  <c r="F101914" i="20"/>
  <c r="G101914" i="20" s="1"/>
  <c r="F101915" i="20"/>
  <c r="G101915" i="20" s="1"/>
  <c r="F101916" i="20"/>
  <c r="G101916" i="20" s="1"/>
  <c r="F101917" i="20"/>
  <c r="G101917" i="20" s="1"/>
  <c r="F101918" i="20"/>
  <c r="G101918" i="20" s="1"/>
  <c r="F101919" i="20"/>
  <c r="G101919" i="20" s="1"/>
  <c r="F101920" i="20"/>
  <c r="G101920" i="20" s="1"/>
  <c r="F101921" i="20"/>
  <c r="G101921" i="20" s="1"/>
  <c r="F101922" i="20"/>
  <c r="G101922" i="20" s="1"/>
  <c r="F101923" i="20"/>
  <c r="G101923" i="20" s="1"/>
  <c r="F101924" i="20"/>
  <c r="G101924" i="20" s="1"/>
  <c r="F101925" i="20"/>
  <c r="G101925" i="20" s="1"/>
  <c r="F101926" i="20"/>
  <c r="G101926" i="20" s="1"/>
  <c r="F101927" i="20"/>
  <c r="G101927" i="20" s="1"/>
  <c r="F101928" i="20"/>
  <c r="G101928" i="20" s="1"/>
  <c r="F101929" i="20"/>
  <c r="G101929" i="20" s="1"/>
  <c r="F101930" i="20"/>
  <c r="G101930" i="20" s="1"/>
  <c r="F101931" i="20"/>
  <c r="G101931" i="20" s="1"/>
  <c r="F101932" i="20"/>
  <c r="G101932" i="20" s="1"/>
  <c r="F101933" i="20"/>
  <c r="G101933" i="20" s="1"/>
  <c r="F101934" i="20"/>
  <c r="G101934" i="20" s="1"/>
  <c r="F101935" i="20"/>
  <c r="G101935" i="20" s="1"/>
  <c r="F101936" i="20"/>
  <c r="G101936" i="20" s="1"/>
  <c r="F101937" i="20"/>
  <c r="G101937" i="20" s="1"/>
  <c r="F101938" i="20"/>
  <c r="G101938" i="20" s="1"/>
  <c r="F101939" i="20"/>
  <c r="G101939" i="20" s="1"/>
  <c r="F101940" i="20"/>
  <c r="G101940" i="20" s="1"/>
  <c r="F101941" i="20"/>
  <c r="G101941" i="20" s="1"/>
  <c r="F101942" i="20"/>
  <c r="G101942" i="20" s="1"/>
  <c r="F101943" i="20"/>
  <c r="G101943" i="20" s="1"/>
  <c r="F101944" i="20"/>
  <c r="G101944" i="20" s="1"/>
  <c r="F101945" i="20"/>
  <c r="G101945" i="20" s="1"/>
  <c r="F101946" i="20"/>
  <c r="G101946" i="20" s="1"/>
  <c r="F101947" i="20"/>
  <c r="G101947" i="20" s="1"/>
  <c r="F101948" i="20"/>
  <c r="G101948" i="20" s="1"/>
  <c r="F101949" i="20"/>
  <c r="G101949" i="20" s="1"/>
  <c r="F101950" i="20"/>
  <c r="G101950" i="20" s="1"/>
  <c r="F101951" i="20"/>
  <c r="G101951" i="20" s="1"/>
  <c r="F101952" i="20"/>
  <c r="G101952" i="20" s="1"/>
  <c r="F101953" i="20"/>
  <c r="G101953" i="20" s="1"/>
  <c r="F101954" i="20"/>
  <c r="G101954" i="20" s="1"/>
  <c r="F101955" i="20"/>
  <c r="G101955" i="20" s="1"/>
  <c r="F101956" i="20"/>
  <c r="G101956" i="20" s="1"/>
  <c r="F101957" i="20"/>
  <c r="G101957" i="20" s="1"/>
  <c r="F101958" i="20"/>
  <c r="G101958" i="20" s="1"/>
  <c r="F101959" i="20"/>
  <c r="G101959" i="20" s="1"/>
  <c r="F101960" i="20"/>
  <c r="G101960" i="20" s="1"/>
  <c r="F101961" i="20"/>
  <c r="G101961" i="20" s="1"/>
  <c r="F101962" i="20"/>
  <c r="G101962" i="20" s="1"/>
  <c r="F101963" i="20"/>
  <c r="G101963" i="20" s="1"/>
  <c r="F101964" i="20"/>
  <c r="G101964" i="20" s="1"/>
  <c r="F101965" i="20"/>
  <c r="G101965" i="20" s="1"/>
  <c r="F101966" i="20"/>
  <c r="G101966" i="20" s="1"/>
  <c r="F101967" i="20"/>
  <c r="G101967" i="20" s="1"/>
  <c r="F101968" i="20"/>
  <c r="G101968" i="20" s="1"/>
  <c r="F101969" i="20"/>
  <c r="G101969" i="20" s="1"/>
  <c r="F101970" i="20"/>
  <c r="G101970" i="20" s="1"/>
  <c r="F101971" i="20"/>
  <c r="G101971" i="20" s="1"/>
  <c r="F101972" i="20"/>
  <c r="G101972" i="20" s="1"/>
  <c r="F101973" i="20"/>
  <c r="G101973" i="20" s="1"/>
  <c r="F101974" i="20"/>
  <c r="G101974" i="20" s="1"/>
  <c r="F101975" i="20"/>
  <c r="G101975" i="20" s="1"/>
  <c r="F101976" i="20"/>
  <c r="G101976" i="20" s="1"/>
  <c r="F101977" i="20"/>
  <c r="G101977" i="20" s="1"/>
  <c r="F101978" i="20"/>
  <c r="G101978" i="20" s="1"/>
  <c r="F101979" i="20"/>
  <c r="G101979" i="20" s="1"/>
  <c r="F101980" i="20"/>
  <c r="G101980" i="20" s="1"/>
  <c r="F101981" i="20"/>
  <c r="G101981" i="20" s="1"/>
  <c r="F101982" i="20"/>
  <c r="G101982" i="20" s="1"/>
  <c r="F101983" i="20"/>
  <c r="G101983" i="20" s="1"/>
  <c r="F101984" i="20"/>
  <c r="G101984" i="20" s="1"/>
  <c r="F101985" i="20"/>
  <c r="G101985" i="20" s="1"/>
  <c r="F101986" i="20"/>
  <c r="G101986" i="20" s="1"/>
  <c r="F101987" i="20"/>
  <c r="G101987" i="20" s="1"/>
  <c r="F101988" i="20"/>
  <c r="G101988" i="20" s="1"/>
  <c r="F101989" i="20"/>
  <c r="G101989" i="20" s="1"/>
  <c r="F101990" i="20"/>
  <c r="G101990" i="20" s="1"/>
  <c r="F101991" i="20"/>
  <c r="G101991" i="20" s="1"/>
  <c r="F101992" i="20"/>
  <c r="G101992" i="20" s="1"/>
  <c r="F101993" i="20"/>
  <c r="G101993" i="20" s="1"/>
  <c r="F101994" i="20"/>
  <c r="G101994" i="20" s="1"/>
  <c r="F101995" i="20"/>
  <c r="G101995" i="20" s="1"/>
  <c r="F101996" i="20"/>
  <c r="G101996" i="20" s="1"/>
  <c r="F101997" i="20"/>
  <c r="G101997" i="20" s="1"/>
  <c r="F101998" i="20"/>
  <c r="G101998" i="20" s="1"/>
  <c r="F101999" i="20"/>
  <c r="G101999" i="20" s="1"/>
  <c r="F102000" i="20"/>
  <c r="G102000" i="20" s="1"/>
  <c r="F102001" i="20"/>
  <c r="G102001" i="20" s="1"/>
  <c r="F102002" i="20"/>
  <c r="G102002" i="20" s="1"/>
  <c r="F102003" i="20"/>
  <c r="G102003" i="20" s="1"/>
  <c r="F102004" i="20"/>
  <c r="G102004" i="20" s="1"/>
  <c r="F102005" i="20"/>
  <c r="G102005" i="20" s="1"/>
  <c r="F102006" i="20"/>
  <c r="G102006" i="20" s="1"/>
  <c r="F102007" i="20"/>
  <c r="G102007" i="20" s="1"/>
  <c r="F102008" i="20"/>
  <c r="G102008" i="20" s="1"/>
  <c r="F102009" i="20"/>
  <c r="G102009" i="20" s="1"/>
  <c r="F102010" i="20"/>
  <c r="G102010" i="20" s="1"/>
  <c r="F102011" i="20"/>
  <c r="G102011" i="20" s="1"/>
  <c r="F102012" i="20"/>
  <c r="G102012" i="20" s="1"/>
  <c r="F102013" i="20"/>
  <c r="G102013" i="20" s="1"/>
  <c r="F102014" i="20"/>
  <c r="G102014" i="20" s="1"/>
  <c r="F102015" i="20"/>
  <c r="G102015" i="20" s="1"/>
  <c r="F102016" i="20"/>
  <c r="G102016" i="20" s="1"/>
  <c r="F102017" i="20"/>
  <c r="G102017" i="20" s="1"/>
  <c r="F102018" i="20"/>
  <c r="G102018" i="20" s="1"/>
  <c r="F102019" i="20"/>
  <c r="G102019" i="20" s="1"/>
  <c r="F102020" i="20"/>
  <c r="G102020" i="20" s="1"/>
  <c r="F102021" i="20"/>
  <c r="G102021" i="20" s="1"/>
  <c r="F102022" i="20"/>
  <c r="G102022" i="20" s="1"/>
  <c r="F102023" i="20"/>
  <c r="G102023" i="20" s="1"/>
  <c r="F102024" i="20"/>
  <c r="G102024" i="20" s="1"/>
  <c r="F102025" i="20"/>
  <c r="G102025" i="20" s="1"/>
  <c r="F102026" i="20"/>
  <c r="G102026" i="20" s="1"/>
  <c r="F102027" i="20"/>
  <c r="G102027" i="20" s="1"/>
  <c r="F102028" i="20"/>
  <c r="G102028" i="20" s="1"/>
  <c r="F102029" i="20"/>
  <c r="G102029" i="20" s="1"/>
  <c r="F102030" i="20"/>
  <c r="G102030" i="20" s="1"/>
  <c r="F102031" i="20"/>
  <c r="G102031" i="20" s="1"/>
  <c r="F102032" i="20"/>
  <c r="G102032" i="20" s="1"/>
  <c r="F102033" i="20"/>
  <c r="G102033" i="20" s="1"/>
  <c r="F102034" i="20"/>
  <c r="G102034" i="20" s="1"/>
  <c r="F102035" i="20"/>
  <c r="G102035" i="20" s="1"/>
  <c r="F102036" i="20"/>
  <c r="G102036" i="20" s="1"/>
  <c r="F102037" i="20"/>
  <c r="G102037" i="20" s="1"/>
  <c r="F102038" i="20"/>
  <c r="G102038" i="20" s="1"/>
  <c r="F102039" i="20"/>
  <c r="G102039" i="20" s="1"/>
  <c r="F102040" i="20"/>
  <c r="G102040" i="20" s="1"/>
  <c r="F102041" i="20"/>
  <c r="G102041" i="20" s="1"/>
  <c r="F102042" i="20"/>
  <c r="G102042" i="20" s="1"/>
  <c r="F102043" i="20"/>
  <c r="G102043" i="20" s="1"/>
  <c r="F102044" i="20"/>
  <c r="G102044" i="20" s="1"/>
  <c r="F102045" i="20"/>
  <c r="G102045" i="20" s="1"/>
  <c r="F102046" i="20"/>
  <c r="G102046" i="20" s="1"/>
  <c r="F102047" i="20"/>
  <c r="G102047" i="20" s="1"/>
  <c r="F102048" i="20"/>
  <c r="G102048" i="20" s="1"/>
  <c r="F102049" i="20"/>
  <c r="G102049" i="20" s="1"/>
  <c r="F102050" i="20"/>
  <c r="G102050" i="20" s="1"/>
  <c r="F102051" i="20"/>
  <c r="G102051" i="20" s="1"/>
  <c r="F102052" i="20"/>
  <c r="G102052" i="20" s="1"/>
  <c r="F102053" i="20"/>
  <c r="G102053" i="20" s="1"/>
  <c r="F102054" i="20"/>
  <c r="G102054" i="20" s="1"/>
  <c r="F102055" i="20"/>
  <c r="G102055" i="20" s="1"/>
  <c r="F102056" i="20"/>
  <c r="G102056" i="20" s="1"/>
  <c r="F102057" i="20"/>
  <c r="G102057" i="20" s="1"/>
  <c r="F102058" i="20"/>
  <c r="G102058" i="20" s="1"/>
  <c r="F102059" i="20"/>
  <c r="G102059" i="20" s="1"/>
  <c r="F102060" i="20"/>
  <c r="G102060" i="20" s="1"/>
  <c r="F102061" i="20"/>
  <c r="G102061" i="20" s="1"/>
  <c r="F102062" i="20"/>
  <c r="G102062" i="20" s="1"/>
  <c r="F102063" i="20"/>
  <c r="G102063" i="20" s="1"/>
  <c r="F102064" i="20"/>
  <c r="G102064" i="20" s="1"/>
  <c r="F102065" i="20"/>
  <c r="G102065" i="20" s="1"/>
  <c r="F102066" i="20"/>
  <c r="G102066" i="20" s="1"/>
  <c r="F102067" i="20"/>
  <c r="G102067" i="20" s="1"/>
  <c r="F102068" i="20"/>
  <c r="G102068" i="20" s="1"/>
  <c r="F102069" i="20"/>
  <c r="G102069" i="20" s="1"/>
  <c r="F102070" i="20"/>
  <c r="G102070" i="20" s="1"/>
  <c r="F102071" i="20"/>
  <c r="G102071" i="20" s="1"/>
  <c r="F102072" i="20"/>
  <c r="G102072" i="20" s="1"/>
  <c r="F102073" i="20"/>
  <c r="G102073" i="20" s="1"/>
  <c r="F102074" i="20"/>
  <c r="G102074" i="20" s="1"/>
  <c r="F102075" i="20"/>
  <c r="G102075" i="20" s="1"/>
  <c r="F102076" i="20"/>
  <c r="G102076" i="20" s="1"/>
  <c r="F102077" i="20"/>
  <c r="G102077" i="20" s="1"/>
  <c r="F102078" i="20"/>
  <c r="G102078" i="20" s="1"/>
  <c r="F102079" i="20"/>
  <c r="G102079" i="20" s="1"/>
  <c r="F102080" i="20"/>
  <c r="G102080" i="20" s="1"/>
  <c r="F102081" i="20"/>
  <c r="G102081" i="20" s="1"/>
  <c r="F102082" i="20"/>
  <c r="G102082" i="20" s="1"/>
  <c r="F102083" i="20"/>
  <c r="G102083" i="20" s="1"/>
  <c r="F102084" i="20"/>
  <c r="G102084" i="20" s="1"/>
  <c r="F102085" i="20"/>
  <c r="G102085" i="20" s="1"/>
  <c r="F102086" i="20"/>
  <c r="G102086" i="20" s="1"/>
  <c r="F102087" i="20"/>
  <c r="G102087" i="20" s="1"/>
  <c r="F102088" i="20"/>
  <c r="G102088" i="20" s="1"/>
  <c r="F102089" i="20"/>
  <c r="G102089" i="20" s="1"/>
  <c r="F102090" i="20"/>
  <c r="G102090" i="20" s="1"/>
  <c r="F102091" i="20"/>
  <c r="G102091" i="20" s="1"/>
  <c r="F102092" i="20"/>
  <c r="G102092" i="20" s="1"/>
  <c r="F102093" i="20"/>
  <c r="G102093" i="20" s="1"/>
  <c r="F102094" i="20"/>
  <c r="G102094" i="20" s="1"/>
  <c r="F102095" i="20"/>
  <c r="G102095" i="20" s="1"/>
  <c r="F102096" i="20"/>
  <c r="G102096" i="20" s="1"/>
  <c r="F102097" i="20"/>
  <c r="G102097" i="20" s="1"/>
  <c r="F102098" i="20"/>
  <c r="G102098" i="20" s="1"/>
  <c r="F102099" i="20"/>
  <c r="G102099" i="20" s="1"/>
  <c r="F102100" i="20"/>
  <c r="G102100" i="20" s="1"/>
  <c r="F102101" i="20"/>
  <c r="G102101" i="20" s="1"/>
  <c r="F102102" i="20"/>
  <c r="G102102" i="20" s="1"/>
  <c r="F102103" i="20"/>
  <c r="G102103" i="20" s="1"/>
  <c r="F102104" i="20"/>
  <c r="G102104" i="20" s="1"/>
  <c r="F102105" i="20"/>
  <c r="G102105" i="20" s="1"/>
  <c r="F102106" i="20"/>
  <c r="G102106" i="20" s="1"/>
  <c r="F102107" i="20"/>
  <c r="G102107" i="20" s="1"/>
  <c r="F102108" i="20"/>
  <c r="G102108" i="20" s="1"/>
  <c r="F102109" i="20"/>
  <c r="G102109" i="20" s="1"/>
  <c r="F102110" i="20"/>
  <c r="G102110" i="20" s="1"/>
  <c r="F102111" i="20"/>
  <c r="G102111" i="20" s="1"/>
  <c r="F102112" i="20"/>
  <c r="G102112" i="20" s="1"/>
  <c r="F102113" i="20"/>
  <c r="G102113" i="20" s="1"/>
  <c r="F102114" i="20"/>
  <c r="G102114" i="20" s="1"/>
  <c r="F102115" i="20"/>
  <c r="G102115" i="20" s="1"/>
  <c r="F102116" i="20"/>
  <c r="G102116" i="20" s="1"/>
  <c r="F102117" i="20"/>
  <c r="G102117" i="20" s="1"/>
  <c r="F102118" i="20"/>
  <c r="G102118" i="20" s="1"/>
  <c r="F102119" i="20"/>
  <c r="G102119" i="20" s="1"/>
  <c r="F102120" i="20"/>
  <c r="G102120" i="20" s="1"/>
  <c r="F102121" i="20"/>
  <c r="G102121" i="20" s="1"/>
  <c r="F102122" i="20"/>
  <c r="G102122" i="20" s="1"/>
  <c r="F102123" i="20"/>
  <c r="G102123" i="20" s="1"/>
  <c r="F102124" i="20"/>
  <c r="G102124" i="20" s="1"/>
  <c r="F102125" i="20"/>
  <c r="G102125" i="20" s="1"/>
  <c r="F102126" i="20"/>
  <c r="G102126" i="20" s="1"/>
  <c r="F102127" i="20"/>
  <c r="G102127" i="20" s="1"/>
  <c r="F102128" i="20"/>
  <c r="G102128" i="20" s="1"/>
  <c r="F102129" i="20"/>
  <c r="G102129" i="20" s="1"/>
  <c r="F102130" i="20"/>
  <c r="G102130" i="20" s="1"/>
  <c r="F102131" i="20"/>
  <c r="G102131" i="20" s="1"/>
  <c r="F102132" i="20"/>
  <c r="G102132" i="20" s="1"/>
  <c r="F102133" i="20"/>
  <c r="G102133" i="20" s="1"/>
  <c r="F102134" i="20"/>
  <c r="G102134" i="20" s="1"/>
  <c r="F102135" i="20"/>
  <c r="G102135" i="20" s="1"/>
  <c r="F102136" i="20"/>
  <c r="G102136" i="20" s="1"/>
  <c r="F102137" i="20"/>
  <c r="G102137" i="20" s="1"/>
  <c r="F102138" i="20"/>
  <c r="G102138" i="20" s="1"/>
  <c r="F102139" i="20"/>
  <c r="G102139" i="20" s="1"/>
  <c r="F102140" i="20"/>
  <c r="G102140" i="20" s="1"/>
  <c r="F102141" i="20"/>
  <c r="G102141" i="20" s="1"/>
  <c r="F102142" i="20"/>
  <c r="G102142" i="20" s="1"/>
  <c r="F102143" i="20"/>
  <c r="G102143" i="20" s="1"/>
  <c r="F102144" i="20"/>
  <c r="G102144" i="20" s="1"/>
  <c r="F102145" i="20"/>
  <c r="G102145" i="20" s="1"/>
  <c r="F102146" i="20"/>
  <c r="G102146" i="20" s="1"/>
  <c r="F102147" i="20"/>
  <c r="G102147" i="20" s="1"/>
  <c r="F102148" i="20"/>
  <c r="G102148" i="20" s="1"/>
  <c r="F102149" i="20"/>
  <c r="G102149" i="20" s="1"/>
  <c r="F102150" i="20"/>
  <c r="G102150" i="20" s="1"/>
  <c r="F102151" i="20"/>
  <c r="G102151" i="20" s="1"/>
  <c r="F102152" i="20"/>
  <c r="G102152" i="20" s="1"/>
  <c r="F102153" i="20"/>
  <c r="G102153" i="20" s="1"/>
  <c r="F102154" i="20"/>
  <c r="G102154" i="20" s="1"/>
  <c r="F102155" i="20"/>
  <c r="G102155" i="20" s="1"/>
  <c r="F102156" i="20"/>
  <c r="G102156" i="20" s="1"/>
  <c r="F102157" i="20"/>
  <c r="G102157" i="20" s="1"/>
  <c r="F102158" i="20"/>
  <c r="G102158" i="20" s="1"/>
  <c r="F102159" i="20"/>
  <c r="G102159" i="20" s="1"/>
  <c r="F102160" i="20"/>
  <c r="G102160" i="20" s="1"/>
  <c r="F102161" i="20"/>
  <c r="G102161" i="20" s="1"/>
  <c r="F102162" i="20"/>
  <c r="G102162" i="20" s="1"/>
  <c r="F102163" i="20"/>
  <c r="G102163" i="20" s="1"/>
  <c r="F102164" i="20"/>
  <c r="G102164" i="20" s="1"/>
  <c r="F102165" i="20"/>
  <c r="G102165" i="20" s="1"/>
  <c r="F102166" i="20"/>
  <c r="G102166" i="20" s="1"/>
  <c r="F102167" i="20"/>
  <c r="G102167" i="20" s="1"/>
  <c r="F102168" i="20"/>
  <c r="G102168" i="20" s="1"/>
  <c r="F102169" i="20"/>
  <c r="G102169" i="20" s="1"/>
  <c r="F102170" i="20"/>
  <c r="G102170" i="20" s="1"/>
  <c r="F102171" i="20"/>
  <c r="G102171" i="20" s="1"/>
  <c r="F102172" i="20"/>
  <c r="G102172" i="20" s="1"/>
  <c r="F102173" i="20"/>
  <c r="G102173" i="20" s="1"/>
  <c r="F102174" i="20"/>
  <c r="G102174" i="20" s="1"/>
  <c r="F102175" i="20"/>
  <c r="G102175" i="20" s="1"/>
  <c r="F102176" i="20"/>
  <c r="G102176" i="20" s="1"/>
  <c r="F102177" i="20"/>
  <c r="G102177" i="20" s="1"/>
  <c r="F102178" i="20"/>
  <c r="G102178" i="20" s="1"/>
  <c r="F102179" i="20"/>
  <c r="G102179" i="20" s="1"/>
  <c r="F102180" i="20"/>
  <c r="G102180" i="20" s="1"/>
  <c r="F102181" i="20"/>
  <c r="G102181" i="20" s="1"/>
  <c r="F102182" i="20"/>
  <c r="G102182" i="20" s="1"/>
  <c r="F102183" i="20"/>
  <c r="G102183" i="20" s="1"/>
  <c r="F102184" i="20"/>
  <c r="G102184" i="20" s="1"/>
  <c r="F102185" i="20"/>
  <c r="G102185" i="20" s="1"/>
  <c r="F102186" i="20"/>
  <c r="G102186" i="20" s="1"/>
  <c r="F102187" i="20"/>
  <c r="G102187" i="20" s="1"/>
  <c r="F102188" i="20"/>
  <c r="G102188" i="20" s="1"/>
  <c r="F102189" i="20"/>
  <c r="G102189" i="20" s="1"/>
  <c r="F102190" i="20"/>
  <c r="G102190" i="20" s="1"/>
  <c r="F102191" i="20"/>
  <c r="G102191" i="20" s="1"/>
  <c r="F102192" i="20"/>
  <c r="G102192" i="20" s="1"/>
  <c r="F102193" i="20"/>
  <c r="G102193" i="20" s="1"/>
  <c r="F102194" i="20"/>
  <c r="G102194" i="20" s="1"/>
  <c r="F102195" i="20"/>
  <c r="G102195" i="20" s="1"/>
  <c r="F102196" i="20"/>
  <c r="G102196" i="20" s="1"/>
  <c r="F102197" i="20"/>
  <c r="G102197" i="20" s="1"/>
  <c r="F102198" i="20"/>
  <c r="G102198" i="20" s="1"/>
  <c r="F102199" i="20"/>
  <c r="G102199" i="20" s="1"/>
  <c r="F102200" i="20"/>
  <c r="G102200" i="20" s="1"/>
  <c r="F102201" i="20"/>
  <c r="G102201" i="20" s="1"/>
  <c r="F102202" i="20"/>
  <c r="G102202" i="20" s="1"/>
  <c r="F102203" i="20"/>
  <c r="G102203" i="20" s="1"/>
  <c r="F102204" i="20"/>
  <c r="G102204" i="20" s="1"/>
  <c r="F102205" i="20"/>
  <c r="G102205" i="20" s="1"/>
  <c r="F102206" i="20"/>
  <c r="G102206" i="20" s="1"/>
  <c r="F102207" i="20"/>
  <c r="G102207" i="20" s="1"/>
  <c r="F102208" i="20"/>
  <c r="G102208" i="20" s="1"/>
  <c r="F102209" i="20"/>
  <c r="G102209" i="20" s="1"/>
  <c r="F102210" i="20"/>
  <c r="G102210" i="20" s="1"/>
  <c r="F102211" i="20"/>
  <c r="G102211" i="20" s="1"/>
  <c r="F102212" i="20"/>
  <c r="G102212" i="20" s="1"/>
  <c r="F102213" i="20"/>
  <c r="G102213" i="20" s="1"/>
  <c r="F102214" i="20"/>
  <c r="G102214" i="20" s="1"/>
  <c r="F102215" i="20"/>
  <c r="G102215" i="20" s="1"/>
  <c r="F102216" i="20"/>
  <c r="G102216" i="20" s="1"/>
  <c r="F102217" i="20"/>
  <c r="G102217" i="20" s="1"/>
  <c r="F102218" i="20"/>
  <c r="G102218" i="20" s="1"/>
  <c r="F102219" i="20"/>
  <c r="G102219" i="20" s="1"/>
  <c r="F102220" i="20"/>
  <c r="G102220" i="20" s="1"/>
  <c r="F102221" i="20"/>
  <c r="G102221" i="20" s="1"/>
  <c r="F102222" i="20"/>
  <c r="G102222" i="20" s="1"/>
  <c r="F102223" i="20"/>
  <c r="G102223" i="20" s="1"/>
  <c r="F102224" i="20"/>
  <c r="G102224" i="20" s="1"/>
  <c r="F102225" i="20"/>
  <c r="G102225" i="20" s="1"/>
  <c r="F102226" i="20"/>
  <c r="G102226" i="20" s="1"/>
  <c r="F102227" i="20"/>
  <c r="G102227" i="20" s="1"/>
  <c r="F102228" i="20"/>
  <c r="G102228" i="20" s="1"/>
  <c r="F102229" i="20"/>
  <c r="G102229" i="20" s="1"/>
  <c r="F102230" i="20"/>
  <c r="G102230" i="20" s="1"/>
  <c r="F102231" i="20"/>
  <c r="G102231" i="20" s="1"/>
  <c r="F102232" i="20"/>
  <c r="G102232" i="20" s="1"/>
  <c r="F102233" i="20"/>
  <c r="G102233" i="20" s="1"/>
  <c r="F102234" i="20"/>
  <c r="G102234" i="20" s="1"/>
  <c r="F102235" i="20"/>
  <c r="G102235" i="20" s="1"/>
  <c r="F102236" i="20"/>
  <c r="G102236" i="20" s="1"/>
  <c r="F102237" i="20"/>
  <c r="G102237" i="20" s="1"/>
  <c r="F102238" i="20"/>
  <c r="G102238" i="20" s="1"/>
  <c r="F102239" i="20"/>
  <c r="G102239" i="20" s="1"/>
  <c r="F102240" i="20"/>
  <c r="G102240" i="20" s="1"/>
  <c r="F102241" i="20"/>
  <c r="G102241" i="20" s="1"/>
  <c r="F102242" i="20"/>
  <c r="G102242" i="20" s="1"/>
  <c r="F102243" i="20"/>
  <c r="G102243" i="20" s="1"/>
  <c r="F102244" i="20"/>
  <c r="G102244" i="20" s="1"/>
  <c r="F102245" i="20"/>
  <c r="G102245" i="20" s="1"/>
  <c r="F102246" i="20"/>
  <c r="G102246" i="20" s="1"/>
  <c r="F102247" i="20"/>
  <c r="G102247" i="20" s="1"/>
  <c r="F102248" i="20"/>
  <c r="G102248" i="20" s="1"/>
  <c r="F102249" i="20"/>
  <c r="G102249" i="20" s="1"/>
  <c r="F102250" i="20"/>
  <c r="G102250" i="20" s="1"/>
  <c r="F102251" i="20"/>
  <c r="G102251" i="20" s="1"/>
  <c r="F102252" i="20"/>
  <c r="G102252" i="20" s="1"/>
  <c r="F102253" i="20"/>
  <c r="G102253" i="20" s="1"/>
  <c r="F102254" i="20"/>
  <c r="G102254" i="20" s="1"/>
  <c r="F102255" i="20"/>
  <c r="G102255" i="20" s="1"/>
  <c r="F102256" i="20"/>
  <c r="G102256" i="20" s="1"/>
  <c r="F102257" i="20"/>
  <c r="G102257" i="20" s="1"/>
  <c r="F102258" i="20"/>
  <c r="G102258" i="20" s="1"/>
  <c r="F102259" i="20"/>
  <c r="G102259" i="20" s="1"/>
  <c r="F102260" i="20"/>
  <c r="G102260" i="20" s="1"/>
  <c r="F102261" i="20"/>
  <c r="G102261" i="20" s="1"/>
  <c r="F102262" i="20"/>
  <c r="G102262" i="20" s="1"/>
  <c r="F102263" i="20"/>
  <c r="G102263" i="20" s="1"/>
  <c r="F102264" i="20"/>
  <c r="G102264" i="20" s="1"/>
  <c r="F102265" i="20"/>
  <c r="G102265" i="20" s="1"/>
  <c r="F102266" i="20"/>
  <c r="G102266" i="20" s="1"/>
  <c r="F102267" i="20"/>
  <c r="G102267" i="20" s="1"/>
  <c r="F102268" i="20"/>
  <c r="G102268" i="20" s="1"/>
  <c r="F102269" i="20"/>
  <c r="G102269" i="20" s="1"/>
  <c r="F102270" i="20"/>
  <c r="G102270" i="20" s="1"/>
  <c r="F102271" i="20"/>
  <c r="G102271" i="20" s="1"/>
  <c r="F102272" i="20"/>
  <c r="G102272" i="20" s="1"/>
  <c r="F102273" i="20"/>
  <c r="G102273" i="20" s="1"/>
  <c r="F102274" i="20"/>
  <c r="G102274" i="20" s="1"/>
  <c r="F102275" i="20"/>
  <c r="G102275" i="20" s="1"/>
  <c r="F102276" i="20"/>
  <c r="G102276" i="20" s="1"/>
  <c r="F102277" i="20"/>
  <c r="G102277" i="20" s="1"/>
  <c r="F102278" i="20"/>
  <c r="G102278" i="20" s="1"/>
  <c r="F102279" i="20"/>
  <c r="G102279" i="20" s="1"/>
  <c r="F102280" i="20"/>
  <c r="G102280" i="20" s="1"/>
  <c r="F102281" i="20"/>
  <c r="G102281" i="20" s="1"/>
  <c r="F102282" i="20"/>
  <c r="G102282" i="20" s="1"/>
  <c r="F102283" i="20"/>
  <c r="G102283" i="20" s="1"/>
  <c r="F102284" i="20"/>
  <c r="G102284" i="20" s="1"/>
  <c r="F102285" i="20"/>
  <c r="G102285" i="20" s="1"/>
  <c r="F102286" i="20"/>
  <c r="G102286" i="20" s="1"/>
  <c r="F102287" i="20"/>
  <c r="G102287" i="20" s="1"/>
  <c r="F102288" i="20"/>
  <c r="G102288" i="20" s="1"/>
  <c r="F102289" i="20"/>
  <c r="G102289" i="20" s="1"/>
  <c r="F102290" i="20"/>
  <c r="G102290" i="20" s="1"/>
  <c r="F102291" i="20"/>
  <c r="G102291" i="20" s="1"/>
  <c r="F102292" i="20"/>
  <c r="G102292" i="20" s="1"/>
  <c r="F102293" i="20"/>
  <c r="G102293" i="20" s="1"/>
  <c r="F102294" i="20"/>
  <c r="G102294" i="20" s="1"/>
  <c r="F102295" i="20"/>
  <c r="G102295" i="20" s="1"/>
  <c r="F102296" i="20"/>
  <c r="G102296" i="20" s="1"/>
  <c r="F102297" i="20"/>
  <c r="G102297" i="20" s="1"/>
  <c r="F102298" i="20"/>
  <c r="G102298" i="20" s="1"/>
  <c r="F102299" i="20"/>
  <c r="G102299" i="20" s="1"/>
  <c r="F102300" i="20"/>
  <c r="G102300" i="20" s="1"/>
  <c r="F102301" i="20"/>
  <c r="G102301" i="20" s="1"/>
  <c r="F102302" i="20"/>
  <c r="G102302" i="20" s="1"/>
  <c r="F102303" i="20"/>
  <c r="G102303" i="20" s="1"/>
  <c r="F102304" i="20"/>
  <c r="G102304" i="20" s="1"/>
  <c r="F102305" i="20"/>
  <c r="G102305" i="20" s="1"/>
  <c r="F102306" i="20"/>
  <c r="G102306" i="20" s="1"/>
  <c r="F102307" i="20"/>
  <c r="G102307" i="20" s="1"/>
  <c r="F102308" i="20"/>
  <c r="G102308" i="20" s="1"/>
  <c r="F102309" i="20"/>
  <c r="G102309" i="20" s="1"/>
  <c r="F102310" i="20"/>
  <c r="G102310" i="20" s="1"/>
  <c r="F102311" i="20"/>
  <c r="G102311" i="20" s="1"/>
  <c r="F102312" i="20"/>
  <c r="G102312" i="20" s="1"/>
  <c r="F102313" i="20"/>
  <c r="G102313" i="20" s="1"/>
  <c r="F102314" i="20"/>
  <c r="G102314" i="20" s="1"/>
  <c r="F102315" i="20"/>
  <c r="G102315" i="20" s="1"/>
  <c r="F102316" i="20"/>
  <c r="G102316" i="20" s="1"/>
  <c r="F102317" i="20"/>
  <c r="G102317" i="20" s="1"/>
  <c r="F102318" i="20"/>
  <c r="G102318" i="20" s="1"/>
  <c r="F102319" i="20"/>
  <c r="G102319" i="20" s="1"/>
  <c r="F102320" i="20"/>
  <c r="G102320" i="20" s="1"/>
  <c r="F102321" i="20"/>
  <c r="G102321" i="20" s="1"/>
  <c r="F102322" i="20"/>
  <c r="G102322" i="20" s="1"/>
  <c r="F102323" i="20"/>
  <c r="G102323" i="20" s="1"/>
  <c r="F102324" i="20"/>
  <c r="G102324" i="20" s="1"/>
  <c r="F102325" i="20"/>
  <c r="G102325" i="20" s="1"/>
  <c r="F102326" i="20"/>
  <c r="G102326" i="20" s="1"/>
  <c r="F102327" i="20"/>
  <c r="G102327" i="20" s="1"/>
  <c r="F102328" i="20"/>
  <c r="G102328" i="20" s="1"/>
  <c r="F102329" i="20"/>
  <c r="G102329" i="20" s="1"/>
  <c r="F102330" i="20"/>
  <c r="G102330" i="20" s="1"/>
  <c r="F102331" i="20"/>
  <c r="G102331" i="20" s="1"/>
  <c r="F102332" i="20"/>
  <c r="G102332" i="20" s="1"/>
  <c r="F102333" i="20"/>
  <c r="G102333" i="20" s="1"/>
  <c r="F102334" i="20"/>
  <c r="G102334" i="20" s="1"/>
  <c r="F102335" i="20"/>
  <c r="G102335" i="20" s="1"/>
  <c r="F102336" i="20"/>
  <c r="G102336" i="20" s="1"/>
  <c r="F102337" i="20"/>
  <c r="G102337" i="20" s="1"/>
  <c r="F102338" i="20"/>
  <c r="G102338" i="20" s="1"/>
  <c r="F102339" i="20"/>
  <c r="G102339" i="20" s="1"/>
  <c r="F102340" i="20"/>
  <c r="G102340" i="20" s="1"/>
  <c r="F102341" i="20"/>
  <c r="G102341" i="20" s="1"/>
  <c r="F102342" i="20"/>
  <c r="G102342" i="20" s="1"/>
  <c r="F102343" i="20"/>
  <c r="G102343" i="20" s="1"/>
  <c r="F102344" i="20"/>
  <c r="G102344" i="20" s="1"/>
  <c r="F102345" i="20"/>
  <c r="G102345" i="20" s="1"/>
  <c r="F102346" i="20"/>
  <c r="G102346" i="20" s="1"/>
  <c r="F102347" i="20"/>
  <c r="G102347" i="20" s="1"/>
  <c r="F102348" i="20"/>
  <c r="G102348" i="20" s="1"/>
  <c r="F102349" i="20"/>
  <c r="G102349" i="20" s="1"/>
  <c r="F102350" i="20"/>
  <c r="G102350" i="20" s="1"/>
  <c r="F102351" i="20"/>
  <c r="G102351" i="20" s="1"/>
  <c r="F102352" i="20"/>
  <c r="G102352" i="20" s="1"/>
  <c r="F102353" i="20"/>
  <c r="G102353" i="20" s="1"/>
  <c r="F102354" i="20"/>
  <c r="G102354" i="20" s="1"/>
  <c r="F102355" i="20"/>
  <c r="G102355" i="20" s="1"/>
  <c r="F102356" i="20"/>
  <c r="G102356" i="20" s="1"/>
  <c r="F102357" i="20"/>
  <c r="G102357" i="20" s="1"/>
  <c r="F102358" i="20"/>
  <c r="G102358" i="20" s="1"/>
  <c r="F102359" i="20"/>
  <c r="G102359" i="20" s="1"/>
  <c r="F102360" i="20"/>
  <c r="G102360" i="20" s="1"/>
  <c r="F102361" i="20"/>
  <c r="G102361" i="20" s="1"/>
  <c r="F102362" i="20"/>
  <c r="G102362" i="20" s="1"/>
  <c r="F102363" i="20"/>
  <c r="G102363" i="20" s="1"/>
  <c r="F102364" i="20"/>
  <c r="G102364" i="20" s="1"/>
  <c r="F102365" i="20"/>
  <c r="G102365" i="20" s="1"/>
  <c r="F102366" i="20"/>
  <c r="G102366" i="20" s="1"/>
  <c r="F102367" i="20"/>
  <c r="G102367" i="20" s="1"/>
  <c r="F102368" i="20"/>
  <c r="G102368" i="20" s="1"/>
  <c r="F102369" i="20"/>
  <c r="G102369" i="20" s="1"/>
  <c r="F102370" i="20"/>
  <c r="G102370" i="20" s="1"/>
  <c r="F102371" i="20"/>
  <c r="G102371" i="20" s="1"/>
  <c r="F102372" i="20"/>
  <c r="G102372" i="20" s="1"/>
  <c r="F102373" i="20"/>
  <c r="G102373" i="20" s="1"/>
  <c r="F102374" i="20"/>
  <c r="G102374" i="20" s="1"/>
  <c r="F102375" i="20"/>
  <c r="G102375" i="20" s="1"/>
  <c r="F102376" i="20"/>
  <c r="G102376" i="20" s="1"/>
  <c r="F102377" i="20"/>
  <c r="G102377" i="20" s="1"/>
  <c r="F102378" i="20"/>
  <c r="G102378" i="20" s="1"/>
  <c r="F102379" i="20"/>
  <c r="G102379" i="20" s="1"/>
  <c r="F102380" i="20"/>
  <c r="G102380" i="20" s="1"/>
  <c r="F102381" i="20"/>
  <c r="G102381" i="20" s="1"/>
  <c r="F102382" i="20"/>
  <c r="G102382" i="20" s="1"/>
  <c r="F102383" i="20"/>
  <c r="G102383" i="20" s="1"/>
  <c r="F102384" i="20"/>
  <c r="G102384" i="20" s="1"/>
  <c r="F102385" i="20"/>
  <c r="G102385" i="20" s="1"/>
  <c r="F102386" i="20"/>
  <c r="G102386" i="20" s="1"/>
  <c r="F102387" i="20"/>
  <c r="G102387" i="20" s="1"/>
  <c r="F102388" i="20"/>
  <c r="G102388" i="20" s="1"/>
  <c r="F102389" i="20"/>
  <c r="G102389" i="20" s="1"/>
  <c r="F102390" i="20"/>
  <c r="G102390" i="20" s="1"/>
  <c r="F102391" i="20"/>
  <c r="G102391" i="20" s="1"/>
  <c r="F102392" i="20"/>
  <c r="G102392" i="20" s="1"/>
  <c r="F102393" i="20"/>
  <c r="G102393" i="20" s="1"/>
  <c r="F102394" i="20"/>
  <c r="G102394" i="20" s="1"/>
  <c r="F102395" i="20"/>
  <c r="G102395" i="20" s="1"/>
  <c r="F102396" i="20"/>
  <c r="G102396" i="20" s="1"/>
  <c r="F102397" i="20"/>
  <c r="G102397" i="20" s="1"/>
  <c r="F102398" i="20"/>
  <c r="G102398" i="20" s="1"/>
  <c r="F102399" i="20"/>
  <c r="G102399" i="20" s="1"/>
  <c r="F102400" i="20"/>
  <c r="G102400" i="20" s="1"/>
  <c r="F102401" i="20"/>
  <c r="G102401" i="20" s="1"/>
  <c r="F102402" i="20"/>
  <c r="G102402" i="20" s="1"/>
  <c r="F102403" i="20"/>
  <c r="G102403" i="20" s="1"/>
  <c r="F102404" i="20"/>
  <c r="G102404" i="20" s="1"/>
  <c r="F102405" i="20"/>
  <c r="G102405" i="20" s="1"/>
  <c r="F102406" i="20"/>
  <c r="G102406" i="20" s="1"/>
  <c r="F102407" i="20"/>
  <c r="G102407" i="20" s="1"/>
  <c r="F102408" i="20"/>
  <c r="G102408" i="20" s="1"/>
  <c r="F102409" i="20"/>
  <c r="G102409" i="20" s="1"/>
  <c r="F102410" i="20"/>
  <c r="G102410" i="20" s="1"/>
  <c r="F102411" i="20"/>
  <c r="G102411" i="20" s="1"/>
  <c r="F102412" i="20"/>
  <c r="G102412" i="20" s="1"/>
  <c r="F102413" i="20"/>
  <c r="G102413" i="20" s="1"/>
  <c r="F102414" i="20"/>
  <c r="G102414" i="20" s="1"/>
  <c r="F102415" i="20"/>
  <c r="G102415" i="20" s="1"/>
  <c r="F102416" i="20"/>
  <c r="G102416" i="20" s="1"/>
  <c r="F102417" i="20"/>
  <c r="G102417" i="20" s="1"/>
  <c r="F102418" i="20"/>
  <c r="G102418" i="20" s="1"/>
  <c r="F102419" i="20"/>
  <c r="G102419" i="20" s="1"/>
  <c r="F102420" i="20"/>
  <c r="G102420" i="20" s="1"/>
  <c r="F102421" i="20"/>
  <c r="G102421" i="20" s="1"/>
  <c r="F102422" i="20"/>
  <c r="G102422" i="20" s="1"/>
  <c r="F102423" i="20"/>
  <c r="G102423" i="20" s="1"/>
  <c r="F102424" i="20"/>
  <c r="G102424" i="20" s="1"/>
  <c r="F102425" i="20"/>
  <c r="G102425" i="20" s="1"/>
  <c r="F102426" i="20"/>
  <c r="G102426" i="20" s="1"/>
  <c r="F102427" i="20"/>
  <c r="G102427" i="20" s="1"/>
  <c r="F102428" i="20"/>
  <c r="G102428" i="20" s="1"/>
  <c r="F102429" i="20"/>
  <c r="G102429" i="20" s="1"/>
  <c r="F102430" i="20"/>
  <c r="G102430" i="20" s="1"/>
  <c r="F102431" i="20"/>
  <c r="G102431" i="20" s="1"/>
  <c r="F102432" i="20"/>
  <c r="G102432" i="20" s="1"/>
  <c r="F102433" i="20"/>
  <c r="G102433" i="20" s="1"/>
  <c r="F102434" i="20"/>
  <c r="G102434" i="20" s="1"/>
  <c r="F102435" i="20"/>
  <c r="G102435" i="20" s="1"/>
  <c r="F102436" i="20"/>
  <c r="G102436" i="20" s="1"/>
  <c r="F102437" i="20"/>
  <c r="G102437" i="20" s="1"/>
  <c r="F102438" i="20"/>
  <c r="G102438" i="20" s="1"/>
  <c r="F102439" i="20"/>
  <c r="G102439" i="20" s="1"/>
  <c r="F102440" i="20"/>
  <c r="G102440" i="20" s="1"/>
  <c r="F102441" i="20"/>
  <c r="G102441" i="20" s="1"/>
  <c r="F102442" i="20"/>
  <c r="G102442" i="20" s="1"/>
  <c r="F102443" i="20"/>
  <c r="G102443" i="20" s="1"/>
  <c r="F102444" i="20"/>
  <c r="G102444" i="20" s="1"/>
  <c r="F102445" i="20"/>
  <c r="G102445" i="20" s="1"/>
  <c r="F102446" i="20"/>
  <c r="G102446" i="20" s="1"/>
  <c r="F102447" i="20"/>
  <c r="G102447" i="20" s="1"/>
  <c r="F102448" i="20"/>
  <c r="G102448" i="20" s="1"/>
  <c r="F102449" i="20"/>
  <c r="G102449" i="20" s="1"/>
  <c r="F102450" i="20"/>
  <c r="G102450" i="20" s="1"/>
  <c r="F102451" i="20"/>
  <c r="G102451" i="20" s="1"/>
  <c r="F102452" i="20"/>
  <c r="G102452" i="20" s="1"/>
  <c r="F102453" i="20"/>
  <c r="G102453" i="20" s="1"/>
  <c r="F102454" i="20"/>
  <c r="G102454" i="20" s="1"/>
  <c r="F102455" i="20"/>
  <c r="G102455" i="20" s="1"/>
  <c r="F102456" i="20"/>
  <c r="G102456" i="20" s="1"/>
  <c r="F102457" i="20"/>
  <c r="G102457" i="20" s="1"/>
  <c r="F102458" i="20"/>
  <c r="G102458" i="20" s="1"/>
  <c r="F102459" i="20"/>
  <c r="G102459" i="20" s="1"/>
  <c r="F102460" i="20"/>
  <c r="G102460" i="20" s="1"/>
  <c r="F102461" i="20"/>
  <c r="G102461" i="20" s="1"/>
  <c r="F102462" i="20"/>
  <c r="G102462" i="20" s="1"/>
  <c r="F102463" i="20"/>
  <c r="G102463" i="20" s="1"/>
  <c r="F102464" i="20"/>
  <c r="G102464" i="20" s="1"/>
  <c r="F102465" i="20"/>
  <c r="G102465" i="20" s="1"/>
  <c r="F102466" i="20"/>
  <c r="G102466" i="20" s="1"/>
  <c r="F102467" i="20"/>
  <c r="G102467" i="20" s="1"/>
  <c r="F102468" i="20"/>
  <c r="G102468" i="20" s="1"/>
  <c r="F102469" i="20"/>
  <c r="G102469" i="20" s="1"/>
  <c r="F102470" i="20"/>
  <c r="G102470" i="20" s="1"/>
  <c r="F102471" i="20"/>
  <c r="G102471" i="20" s="1"/>
  <c r="F102472" i="20"/>
  <c r="G102472" i="20" s="1"/>
  <c r="F102473" i="20"/>
  <c r="G102473" i="20" s="1"/>
  <c r="F102474" i="20"/>
  <c r="G102474" i="20" s="1"/>
  <c r="F102475" i="20"/>
  <c r="G102475" i="20" s="1"/>
  <c r="F102476" i="20"/>
  <c r="G102476" i="20" s="1"/>
  <c r="F102477" i="20"/>
  <c r="G102477" i="20" s="1"/>
  <c r="F102478" i="20"/>
  <c r="G102478" i="20" s="1"/>
  <c r="F102479" i="20"/>
  <c r="G102479" i="20" s="1"/>
  <c r="F102480" i="20"/>
  <c r="G102480" i="20" s="1"/>
  <c r="F102481" i="20"/>
  <c r="G102481" i="20" s="1"/>
  <c r="F102482" i="20"/>
  <c r="G102482" i="20" s="1"/>
  <c r="F102483" i="20"/>
  <c r="G102483" i="20" s="1"/>
  <c r="F102484" i="20"/>
  <c r="G102484" i="20" s="1"/>
  <c r="F102485" i="20"/>
  <c r="G102485" i="20" s="1"/>
  <c r="F102486" i="20"/>
  <c r="G102486" i="20" s="1"/>
  <c r="F102487" i="20"/>
  <c r="G102487" i="20" s="1"/>
  <c r="F102488" i="20"/>
  <c r="G102488" i="20" s="1"/>
  <c r="F102489" i="20"/>
  <c r="G102489" i="20" s="1"/>
  <c r="F102490" i="20"/>
  <c r="G102490" i="20" s="1"/>
  <c r="F102491" i="20"/>
  <c r="G102491" i="20" s="1"/>
  <c r="F102492" i="20"/>
  <c r="G102492" i="20" s="1"/>
  <c r="F102493" i="20"/>
  <c r="G102493" i="20" s="1"/>
  <c r="F102494" i="20"/>
  <c r="G102494" i="20" s="1"/>
  <c r="F102495" i="20"/>
  <c r="G102495" i="20" s="1"/>
  <c r="F102496" i="20"/>
  <c r="G102496" i="20" s="1"/>
  <c r="F102497" i="20"/>
  <c r="G102497" i="20" s="1"/>
  <c r="F102498" i="20"/>
  <c r="G102498" i="20" s="1"/>
  <c r="F102499" i="20"/>
  <c r="G102499" i="20" s="1"/>
  <c r="F102500" i="20"/>
  <c r="G102500" i="20" s="1"/>
  <c r="F102501" i="20"/>
  <c r="G102501" i="20" s="1"/>
  <c r="F102502" i="20"/>
  <c r="G102502" i="20" s="1"/>
  <c r="F102503" i="20"/>
  <c r="G102503" i="20" s="1"/>
  <c r="F102504" i="20"/>
  <c r="G102504" i="20" s="1"/>
  <c r="F102505" i="20"/>
  <c r="G102505" i="20" s="1"/>
  <c r="F102506" i="20"/>
  <c r="G102506" i="20" s="1"/>
  <c r="F102507" i="20"/>
  <c r="G102507" i="20" s="1"/>
  <c r="F102508" i="20"/>
  <c r="G102508" i="20" s="1"/>
  <c r="F102509" i="20"/>
  <c r="G102509" i="20" s="1"/>
  <c r="F102510" i="20"/>
  <c r="G102510" i="20" s="1"/>
  <c r="F102511" i="20"/>
  <c r="G102511" i="20" s="1"/>
  <c r="F102512" i="20"/>
  <c r="G102512" i="20" s="1"/>
  <c r="F102513" i="20"/>
  <c r="G102513" i="20" s="1"/>
  <c r="F102514" i="20"/>
  <c r="G102514" i="20" s="1"/>
  <c r="F102515" i="20"/>
  <c r="G102515" i="20" s="1"/>
  <c r="F102516" i="20"/>
  <c r="G102516" i="20" s="1"/>
  <c r="F102517" i="20"/>
  <c r="G102517" i="20" s="1"/>
  <c r="F102518" i="20"/>
  <c r="G102518" i="20" s="1"/>
  <c r="F102519" i="20"/>
  <c r="G102519" i="20" s="1"/>
  <c r="F102520" i="20"/>
  <c r="G102520" i="20" s="1"/>
  <c r="F102521" i="20"/>
  <c r="G102521" i="20" s="1"/>
  <c r="F102522" i="20"/>
  <c r="G102522" i="20" s="1"/>
  <c r="F102523" i="20"/>
  <c r="G102523" i="20" s="1"/>
  <c r="F102524" i="20"/>
  <c r="G102524" i="20" s="1"/>
  <c r="F102525" i="20"/>
  <c r="G102525" i="20" s="1"/>
  <c r="F102526" i="20"/>
  <c r="G102526" i="20" s="1"/>
  <c r="F102527" i="20"/>
  <c r="G102527" i="20" s="1"/>
  <c r="F102528" i="20"/>
  <c r="G102528" i="20" s="1"/>
  <c r="F102529" i="20"/>
  <c r="G102529" i="20" s="1"/>
  <c r="F102530" i="20"/>
  <c r="G102530" i="20" s="1"/>
  <c r="F102531" i="20"/>
  <c r="G102531" i="20" s="1"/>
  <c r="F102532" i="20"/>
  <c r="G102532" i="20" s="1"/>
  <c r="F102533" i="20"/>
  <c r="G102533" i="20" s="1"/>
  <c r="F102534" i="20"/>
  <c r="G102534" i="20" s="1"/>
  <c r="F102535" i="20"/>
  <c r="G102535" i="20" s="1"/>
  <c r="F102536" i="20"/>
  <c r="G102536" i="20" s="1"/>
  <c r="F102537" i="20"/>
  <c r="G102537" i="20" s="1"/>
  <c r="F102538" i="20"/>
  <c r="G102538" i="20" s="1"/>
  <c r="F102539" i="20"/>
  <c r="G102539" i="20" s="1"/>
  <c r="F102540" i="20"/>
  <c r="G102540" i="20" s="1"/>
  <c r="F102541" i="20"/>
  <c r="G102541" i="20" s="1"/>
  <c r="F102542" i="20"/>
  <c r="G102542" i="20" s="1"/>
  <c r="F102543" i="20"/>
  <c r="G102543" i="20" s="1"/>
  <c r="F102544" i="20"/>
  <c r="G102544" i="20" s="1"/>
  <c r="F102545" i="20"/>
  <c r="G102545" i="20" s="1"/>
  <c r="F102546" i="20"/>
  <c r="G102546" i="20" s="1"/>
  <c r="F102547" i="20"/>
  <c r="G102547" i="20" s="1"/>
  <c r="F102548" i="20"/>
  <c r="G102548" i="20" s="1"/>
  <c r="F102549" i="20"/>
  <c r="G102549" i="20" s="1"/>
  <c r="F102550" i="20"/>
  <c r="G102550" i="20" s="1"/>
  <c r="F102551" i="20"/>
  <c r="G102551" i="20" s="1"/>
  <c r="F102552" i="20"/>
  <c r="G102552" i="20" s="1"/>
  <c r="F102553" i="20"/>
  <c r="G102553" i="20" s="1"/>
  <c r="F102554" i="20"/>
  <c r="G102554" i="20" s="1"/>
  <c r="F102555" i="20"/>
  <c r="G102555" i="20" s="1"/>
  <c r="F102556" i="20"/>
  <c r="G102556" i="20" s="1"/>
  <c r="F102557" i="20"/>
  <c r="G102557" i="20" s="1"/>
  <c r="F102558" i="20"/>
  <c r="G102558" i="20" s="1"/>
  <c r="F102559" i="20"/>
  <c r="G102559" i="20" s="1"/>
  <c r="F102560" i="20"/>
  <c r="G102560" i="20" s="1"/>
  <c r="F102561" i="20"/>
  <c r="G102561" i="20" s="1"/>
  <c r="F102562" i="20"/>
  <c r="G102562" i="20" s="1"/>
  <c r="F102563" i="20"/>
  <c r="G102563" i="20" s="1"/>
  <c r="F102564" i="20"/>
  <c r="G102564" i="20" s="1"/>
  <c r="F102565" i="20"/>
  <c r="G102565" i="20" s="1"/>
  <c r="F102566" i="20"/>
  <c r="G102566" i="20" s="1"/>
  <c r="F102567" i="20"/>
  <c r="G102567" i="20" s="1"/>
  <c r="F102568" i="20"/>
  <c r="G102568" i="20" s="1"/>
  <c r="F102569" i="20"/>
  <c r="G102569" i="20" s="1"/>
  <c r="F102570" i="20"/>
  <c r="G102570" i="20" s="1"/>
  <c r="F102571" i="20"/>
  <c r="G102571" i="20" s="1"/>
  <c r="F102572" i="20"/>
  <c r="G102572" i="20" s="1"/>
  <c r="F102573" i="20"/>
  <c r="G102573" i="20" s="1"/>
  <c r="F102574" i="20"/>
  <c r="G102574" i="20" s="1"/>
  <c r="F102575" i="20"/>
  <c r="G102575" i="20" s="1"/>
  <c r="F102576" i="20"/>
  <c r="G102576" i="20" s="1"/>
  <c r="F102577" i="20"/>
  <c r="G102577" i="20" s="1"/>
  <c r="F102578" i="20"/>
  <c r="G102578" i="20" s="1"/>
  <c r="F102579" i="20"/>
  <c r="G102579" i="20" s="1"/>
  <c r="F102580" i="20"/>
  <c r="G102580" i="20" s="1"/>
  <c r="F102581" i="20"/>
  <c r="G102581" i="20" s="1"/>
  <c r="F102582" i="20"/>
  <c r="G102582" i="20" s="1"/>
  <c r="F102583" i="20"/>
  <c r="G102583" i="20" s="1"/>
  <c r="F102584" i="20"/>
  <c r="G102584" i="20" s="1"/>
  <c r="F102585" i="20"/>
  <c r="G102585" i="20" s="1"/>
  <c r="F102586" i="20"/>
  <c r="G102586" i="20" s="1"/>
  <c r="F102587" i="20"/>
  <c r="G102587" i="20" s="1"/>
  <c r="F102588" i="20"/>
  <c r="G102588" i="20" s="1"/>
  <c r="F102589" i="20"/>
  <c r="G102589" i="20" s="1"/>
  <c r="F102590" i="20"/>
  <c r="G102590" i="20" s="1"/>
  <c r="F102591" i="20"/>
  <c r="G102591" i="20" s="1"/>
  <c r="F102592" i="20"/>
  <c r="G102592" i="20" s="1"/>
  <c r="F102593" i="20"/>
  <c r="G102593" i="20" s="1"/>
  <c r="F102594" i="20"/>
  <c r="G102594" i="20" s="1"/>
  <c r="F102595" i="20"/>
  <c r="G102595" i="20" s="1"/>
  <c r="F102596" i="20"/>
  <c r="G102596" i="20" s="1"/>
  <c r="F102597" i="20"/>
  <c r="G102597" i="20" s="1"/>
  <c r="F102598" i="20"/>
  <c r="G102598" i="20" s="1"/>
  <c r="F102599" i="20"/>
  <c r="G102599" i="20" s="1"/>
  <c r="F102600" i="20"/>
  <c r="G102600" i="20" s="1"/>
  <c r="F102601" i="20"/>
  <c r="G102601" i="20" s="1"/>
  <c r="F102602" i="20"/>
  <c r="G102602" i="20" s="1"/>
  <c r="F102603" i="20"/>
  <c r="G102603" i="20" s="1"/>
  <c r="F102604" i="20"/>
  <c r="G102604" i="20" s="1"/>
  <c r="F102605" i="20"/>
  <c r="G102605" i="20" s="1"/>
  <c r="F102606" i="20"/>
  <c r="G102606" i="20" s="1"/>
  <c r="F102607" i="20"/>
  <c r="G102607" i="20" s="1"/>
  <c r="F102608" i="20"/>
  <c r="G102608" i="20" s="1"/>
  <c r="F102609" i="20"/>
  <c r="G102609" i="20" s="1"/>
  <c r="F102610" i="20"/>
  <c r="G102610" i="20" s="1"/>
  <c r="F102611" i="20"/>
  <c r="G102611" i="20" s="1"/>
  <c r="F102612" i="20"/>
  <c r="G102612" i="20" s="1"/>
  <c r="F102613" i="20"/>
  <c r="G102613" i="20" s="1"/>
  <c r="F102614" i="20"/>
  <c r="G102614" i="20" s="1"/>
  <c r="F102615" i="20"/>
  <c r="G102615" i="20" s="1"/>
  <c r="F102616" i="20"/>
  <c r="G102616" i="20" s="1"/>
  <c r="F102617" i="20"/>
  <c r="G102617" i="20" s="1"/>
  <c r="F102618" i="20"/>
  <c r="G102618" i="20" s="1"/>
  <c r="F102619" i="20"/>
  <c r="G102619" i="20" s="1"/>
  <c r="F102620" i="20"/>
  <c r="G102620" i="20" s="1"/>
  <c r="F102621" i="20"/>
  <c r="G102621" i="20" s="1"/>
  <c r="F102622" i="20"/>
  <c r="G102622" i="20" s="1"/>
  <c r="F102623" i="20"/>
  <c r="G102623" i="20" s="1"/>
  <c r="F102624" i="20"/>
  <c r="G102624" i="20" s="1"/>
  <c r="F102625" i="20"/>
  <c r="G102625" i="20" s="1"/>
  <c r="F102626" i="20"/>
  <c r="G102626" i="20" s="1"/>
  <c r="F102627" i="20"/>
  <c r="G102627" i="20" s="1"/>
  <c r="F102628" i="20"/>
  <c r="G102628" i="20" s="1"/>
  <c r="F102629" i="20"/>
  <c r="G102629" i="20" s="1"/>
  <c r="F102630" i="20"/>
  <c r="G102630" i="20" s="1"/>
  <c r="F102631" i="20"/>
  <c r="G102631" i="20" s="1"/>
  <c r="F102632" i="20"/>
  <c r="G102632" i="20" s="1"/>
  <c r="F102633" i="20"/>
  <c r="G102633" i="20" s="1"/>
  <c r="F102634" i="20"/>
  <c r="G102634" i="20" s="1"/>
  <c r="F102635" i="20"/>
  <c r="G102635" i="20" s="1"/>
  <c r="F102636" i="20"/>
  <c r="G102636" i="20" s="1"/>
  <c r="F102637" i="20"/>
  <c r="G102637" i="20" s="1"/>
  <c r="F102638" i="20"/>
  <c r="G102638" i="20" s="1"/>
  <c r="F102639" i="20"/>
  <c r="G102639" i="20" s="1"/>
  <c r="F102640" i="20"/>
  <c r="G102640" i="20" s="1"/>
  <c r="F102641" i="20"/>
  <c r="G102641" i="20" s="1"/>
  <c r="F102642" i="20"/>
  <c r="G102642" i="20" s="1"/>
  <c r="F102643" i="20"/>
  <c r="G102643" i="20" s="1"/>
  <c r="F102644" i="20"/>
  <c r="G102644" i="20" s="1"/>
  <c r="F102645" i="20"/>
  <c r="G102645" i="20" s="1"/>
  <c r="F102646" i="20"/>
  <c r="G102646" i="20" s="1"/>
  <c r="F102647" i="20"/>
  <c r="G102647" i="20" s="1"/>
  <c r="F102648" i="20"/>
  <c r="G102648" i="20" s="1"/>
  <c r="F102649" i="20"/>
  <c r="G102649" i="20" s="1"/>
  <c r="F102650" i="20"/>
  <c r="G102650" i="20" s="1"/>
  <c r="F102651" i="20"/>
  <c r="G102651" i="20" s="1"/>
  <c r="F102652" i="20"/>
  <c r="G102652" i="20" s="1"/>
  <c r="F102653" i="20"/>
  <c r="G102653" i="20" s="1"/>
  <c r="F102654" i="20"/>
  <c r="G102654" i="20" s="1"/>
  <c r="F102655" i="20"/>
  <c r="G102655" i="20" s="1"/>
  <c r="F102656" i="20"/>
  <c r="G102656" i="20" s="1"/>
  <c r="F102657" i="20"/>
  <c r="G102657" i="20" s="1"/>
  <c r="F102658" i="20"/>
  <c r="G102658" i="20" s="1"/>
  <c r="F102659" i="20"/>
  <c r="G102659" i="20" s="1"/>
  <c r="F102660" i="20"/>
  <c r="G102660" i="20" s="1"/>
  <c r="F102661" i="20"/>
  <c r="G102661" i="20" s="1"/>
  <c r="F102662" i="20"/>
  <c r="G102662" i="20" s="1"/>
  <c r="F102663" i="20"/>
  <c r="G102663" i="20" s="1"/>
  <c r="F102664" i="20"/>
  <c r="G102664" i="20" s="1"/>
  <c r="F102665" i="20"/>
  <c r="G102665" i="20" s="1"/>
  <c r="F102666" i="20"/>
  <c r="G102666" i="20" s="1"/>
  <c r="F102667" i="20"/>
  <c r="G102667" i="20" s="1"/>
  <c r="F102668" i="20"/>
  <c r="G102668" i="20" s="1"/>
  <c r="F102669" i="20"/>
  <c r="G102669" i="20" s="1"/>
  <c r="F102670" i="20"/>
  <c r="G102670" i="20" s="1"/>
  <c r="F102671" i="20"/>
  <c r="G102671" i="20" s="1"/>
  <c r="F102672" i="20"/>
  <c r="G102672" i="20" s="1"/>
  <c r="F102673" i="20"/>
  <c r="G102673" i="20" s="1"/>
  <c r="F102674" i="20"/>
  <c r="G102674" i="20" s="1"/>
  <c r="F102675" i="20"/>
  <c r="G102675" i="20" s="1"/>
  <c r="F102676" i="20"/>
  <c r="G102676" i="20" s="1"/>
  <c r="F102677" i="20"/>
  <c r="G102677" i="20" s="1"/>
  <c r="F102678" i="20"/>
  <c r="G102678" i="20" s="1"/>
  <c r="F102679" i="20"/>
  <c r="G102679" i="20" s="1"/>
  <c r="F102680" i="20"/>
  <c r="G102680" i="20" s="1"/>
  <c r="F102681" i="20"/>
  <c r="G102681" i="20" s="1"/>
  <c r="F102682" i="20"/>
  <c r="G102682" i="20" s="1"/>
  <c r="F102683" i="20"/>
  <c r="G102683" i="20" s="1"/>
  <c r="F102684" i="20"/>
  <c r="G102684" i="20" s="1"/>
  <c r="F102685" i="20"/>
  <c r="G102685" i="20" s="1"/>
  <c r="F102686" i="20"/>
  <c r="G102686" i="20" s="1"/>
  <c r="F102687" i="20"/>
  <c r="G102687" i="20" s="1"/>
  <c r="F102688" i="20"/>
  <c r="G102688" i="20" s="1"/>
  <c r="F102689" i="20"/>
  <c r="G102689" i="20" s="1"/>
  <c r="F102690" i="20"/>
  <c r="G102690" i="20" s="1"/>
  <c r="F102691" i="20"/>
  <c r="G102691" i="20" s="1"/>
  <c r="F102692" i="20"/>
  <c r="G102692" i="20" s="1"/>
  <c r="F102693" i="20"/>
  <c r="G102693" i="20" s="1"/>
  <c r="F102694" i="20"/>
  <c r="G102694" i="20" s="1"/>
  <c r="F102695" i="20"/>
  <c r="G102695" i="20" s="1"/>
  <c r="F102696" i="20"/>
  <c r="G102696" i="20" s="1"/>
  <c r="F102697" i="20"/>
  <c r="G102697" i="20" s="1"/>
  <c r="F102698" i="20"/>
  <c r="G102698" i="20" s="1"/>
  <c r="F102699" i="20"/>
  <c r="G102699" i="20" s="1"/>
  <c r="F102700" i="20"/>
  <c r="G102700" i="20" s="1"/>
  <c r="F102701" i="20"/>
  <c r="G102701" i="20" s="1"/>
  <c r="F102702" i="20"/>
  <c r="G102702" i="20" s="1"/>
  <c r="F102703" i="20"/>
  <c r="G102703" i="20" s="1"/>
  <c r="F102704" i="20"/>
  <c r="G102704" i="20" s="1"/>
  <c r="F102705" i="20"/>
  <c r="G102705" i="20" s="1"/>
  <c r="F102706" i="20"/>
  <c r="G102706" i="20" s="1"/>
  <c r="F102707" i="20"/>
  <c r="G102707" i="20" s="1"/>
  <c r="F102708" i="20"/>
  <c r="G102708" i="20" s="1"/>
  <c r="F102709" i="20"/>
  <c r="G102709" i="20" s="1"/>
  <c r="F102710" i="20"/>
  <c r="G102710" i="20" s="1"/>
  <c r="F102711" i="20"/>
  <c r="G102711" i="20" s="1"/>
  <c r="F102712" i="20"/>
  <c r="G102712" i="20" s="1"/>
  <c r="F102713" i="20"/>
  <c r="G102713" i="20" s="1"/>
  <c r="F102714" i="20"/>
  <c r="G102714" i="20" s="1"/>
  <c r="F102715" i="20"/>
  <c r="G102715" i="20" s="1"/>
  <c r="F102716" i="20"/>
  <c r="G102716" i="20" s="1"/>
  <c r="F102717" i="20"/>
  <c r="G102717" i="20" s="1"/>
  <c r="F102718" i="20"/>
  <c r="G102718" i="20" s="1"/>
  <c r="F102719" i="20"/>
  <c r="G102719" i="20" s="1"/>
  <c r="F102720" i="20"/>
  <c r="G102720" i="20" s="1"/>
  <c r="F102721" i="20"/>
  <c r="G102721" i="20" s="1"/>
  <c r="F102722" i="20"/>
  <c r="G102722" i="20" s="1"/>
  <c r="F102723" i="20"/>
  <c r="G102723" i="20" s="1"/>
  <c r="F102724" i="20"/>
  <c r="G102724" i="20" s="1"/>
  <c r="F102725" i="20"/>
  <c r="G102725" i="20" s="1"/>
  <c r="F102726" i="20"/>
  <c r="G102726" i="20" s="1"/>
  <c r="F102727" i="20"/>
  <c r="G102727" i="20" s="1"/>
  <c r="F102728" i="20"/>
  <c r="G102728" i="20" s="1"/>
  <c r="F102729" i="20"/>
  <c r="G102729" i="20" s="1"/>
  <c r="F102730" i="20"/>
  <c r="G102730" i="20" s="1"/>
  <c r="F102731" i="20"/>
  <c r="G102731" i="20" s="1"/>
  <c r="F102732" i="20"/>
  <c r="G102732" i="20" s="1"/>
  <c r="F102733" i="20"/>
  <c r="G102733" i="20" s="1"/>
  <c r="F102734" i="20"/>
  <c r="G102734" i="20" s="1"/>
  <c r="F102735" i="20"/>
  <c r="G102735" i="20" s="1"/>
  <c r="F102736" i="20"/>
  <c r="G102736" i="20" s="1"/>
  <c r="F102737" i="20"/>
  <c r="G102737" i="20" s="1"/>
  <c r="F102738" i="20"/>
  <c r="G102738" i="20" s="1"/>
  <c r="F102739" i="20"/>
  <c r="G102739" i="20" s="1"/>
  <c r="F102740" i="20"/>
  <c r="G102740" i="20" s="1"/>
  <c r="F102741" i="20"/>
  <c r="G102741" i="20" s="1"/>
  <c r="F102742" i="20"/>
  <c r="G102742" i="20" s="1"/>
  <c r="F102743" i="20"/>
  <c r="G102743" i="20" s="1"/>
  <c r="F102744" i="20"/>
  <c r="G102744" i="20" s="1"/>
  <c r="F102745" i="20"/>
  <c r="G102745" i="20" s="1"/>
  <c r="F102746" i="20"/>
  <c r="G102746" i="20" s="1"/>
  <c r="F102747" i="20"/>
  <c r="G102747" i="20" s="1"/>
  <c r="F102748" i="20"/>
  <c r="G102748" i="20" s="1"/>
  <c r="F102749" i="20"/>
  <c r="G102749" i="20" s="1"/>
  <c r="F102750" i="20"/>
  <c r="G102750" i="20" s="1"/>
  <c r="F102751" i="20"/>
  <c r="G102751" i="20" s="1"/>
  <c r="F102752" i="20"/>
  <c r="G102752" i="20" s="1"/>
  <c r="F102753" i="20"/>
  <c r="G102753" i="20" s="1"/>
  <c r="F102754" i="20"/>
  <c r="G102754" i="20" s="1"/>
  <c r="F102755" i="20"/>
  <c r="G102755" i="20" s="1"/>
  <c r="F102756" i="20"/>
  <c r="G102756" i="20" s="1"/>
  <c r="F102757" i="20"/>
  <c r="G102757" i="20" s="1"/>
  <c r="F102758" i="20"/>
  <c r="G102758" i="20" s="1"/>
  <c r="F102759" i="20"/>
  <c r="G102759" i="20" s="1"/>
  <c r="F102760" i="20"/>
  <c r="G102760" i="20" s="1"/>
  <c r="F102761" i="20"/>
  <c r="G102761" i="20" s="1"/>
  <c r="F102762" i="20"/>
  <c r="G102762" i="20" s="1"/>
  <c r="F102763" i="20"/>
  <c r="G102763" i="20" s="1"/>
  <c r="F102764" i="20"/>
  <c r="G102764" i="20" s="1"/>
  <c r="F102765" i="20"/>
  <c r="G102765" i="20" s="1"/>
  <c r="F102766" i="20"/>
  <c r="G102766" i="20" s="1"/>
  <c r="F102767" i="20"/>
  <c r="G102767" i="20" s="1"/>
  <c r="F102768" i="20"/>
  <c r="G102768" i="20" s="1"/>
  <c r="F102769" i="20"/>
  <c r="G102769" i="20" s="1"/>
  <c r="F102770" i="20"/>
  <c r="G102770" i="20" s="1"/>
  <c r="F102771" i="20"/>
  <c r="G102771" i="20" s="1"/>
  <c r="F102772" i="20"/>
  <c r="G102772" i="20" s="1"/>
  <c r="F102773" i="20"/>
  <c r="G102773" i="20" s="1"/>
  <c r="F102774" i="20"/>
  <c r="G102774" i="20" s="1"/>
  <c r="F102775" i="20"/>
  <c r="G102775" i="20" s="1"/>
  <c r="F102776" i="20"/>
  <c r="G102776" i="20" s="1"/>
  <c r="F102777" i="20"/>
  <c r="G102777" i="20" s="1"/>
  <c r="F102778" i="20"/>
  <c r="G102778" i="20" s="1"/>
  <c r="F102779" i="20"/>
  <c r="G102779" i="20" s="1"/>
  <c r="F102780" i="20"/>
  <c r="G102780" i="20" s="1"/>
  <c r="F102781" i="20"/>
  <c r="G102781" i="20" s="1"/>
  <c r="F102782" i="20"/>
  <c r="G102782" i="20" s="1"/>
  <c r="F102783" i="20"/>
  <c r="G102783" i="20" s="1"/>
  <c r="F102784" i="20"/>
  <c r="G102784" i="20" s="1"/>
  <c r="F102785" i="20"/>
  <c r="G102785" i="20" s="1"/>
  <c r="F102786" i="20"/>
  <c r="G102786" i="20" s="1"/>
  <c r="F102787" i="20"/>
  <c r="G102787" i="20" s="1"/>
  <c r="F102788" i="20"/>
  <c r="G102788" i="20" s="1"/>
  <c r="F102789" i="20"/>
  <c r="G102789" i="20" s="1"/>
  <c r="F102790" i="20"/>
  <c r="G102790" i="20" s="1"/>
  <c r="F102791" i="20"/>
  <c r="G102791" i="20" s="1"/>
  <c r="F102792" i="20"/>
  <c r="G102792" i="20" s="1"/>
  <c r="F102793" i="20"/>
  <c r="G102793" i="20" s="1"/>
  <c r="F102794" i="20"/>
  <c r="G102794" i="20" s="1"/>
  <c r="F102795" i="20"/>
  <c r="G102795" i="20" s="1"/>
  <c r="F102796" i="20"/>
  <c r="G102796" i="20" s="1"/>
  <c r="F102797" i="20"/>
  <c r="G102797" i="20" s="1"/>
  <c r="F102798" i="20"/>
  <c r="G102798" i="20" s="1"/>
  <c r="F102799" i="20"/>
  <c r="G102799" i="20" s="1"/>
  <c r="F102800" i="20"/>
  <c r="G102800" i="20" s="1"/>
  <c r="F102801" i="20"/>
  <c r="G102801" i="20" s="1"/>
  <c r="F102802" i="20"/>
  <c r="G102802" i="20" s="1"/>
  <c r="F102803" i="20"/>
  <c r="G102803" i="20" s="1"/>
  <c r="F102804" i="20"/>
  <c r="G102804" i="20" s="1"/>
  <c r="F102805" i="20"/>
  <c r="G102805" i="20" s="1"/>
  <c r="F102806" i="20"/>
  <c r="G102806" i="20" s="1"/>
  <c r="F102807" i="20"/>
  <c r="G102807" i="20" s="1"/>
  <c r="F102808" i="20"/>
  <c r="G102808" i="20" s="1"/>
  <c r="F102809" i="20"/>
  <c r="G102809" i="20" s="1"/>
  <c r="F102810" i="20"/>
  <c r="G102810" i="20" s="1"/>
  <c r="F102811" i="20"/>
  <c r="G102811" i="20" s="1"/>
  <c r="F102812" i="20"/>
  <c r="G102812" i="20" s="1"/>
  <c r="F102813" i="20"/>
  <c r="G102813" i="20" s="1"/>
  <c r="F102814" i="20"/>
  <c r="G102814" i="20" s="1"/>
  <c r="F102815" i="20"/>
  <c r="G102815" i="20" s="1"/>
  <c r="F102816" i="20"/>
  <c r="G102816" i="20" s="1"/>
  <c r="F102817" i="20"/>
  <c r="G102817" i="20" s="1"/>
  <c r="F102818" i="20"/>
  <c r="G102818" i="20" s="1"/>
  <c r="F102819" i="20"/>
  <c r="G102819" i="20" s="1"/>
  <c r="F102820" i="20"/>
  <c r="G102820" i="20" s="1"/>
  <c r="F102821" i="20"/>
  <c r="G102821" i="20" s="1"/>
  <c r="F102822" i="20"/>
  <c r="G102822" i="20" s="1"/>
  <c r="F102823" i="20"/>
  <c r="G102823" i="20" s="1"/>
  <c r="F102824" i="20"/>
  <c r="G102824" i="20" s="1"/>
  <c r="F102825" i="20"/>
  <c r="G102825" i="20" s="1"/>
  <c r="F102826" i="20"/>
  <c r="G102826" i="20" s="1"/>
  <c r="F102827" i="20"/>
  <c r="G102827" i="20" s="1"/>
  <c r="F102828" i="20"/>
  <c r="G102828" i="20" s="1"/>
  <c r="F102829" i="20"/>
  <c r="G102829" i="20" s="1"/>
  <c r="F102830" i="20"/>
  <c r="G102830" i="20" s="1"/>
  <c r="F102831" i="20"/>
  <c r="G102831" i="20" s="1"/>
  <c r="F102832" i="20"/>
  <c r="G102832" i="20" s="1"/>
  <c r="F102833" i="20"/>
  <c r="G102833" i="20" s="1"/>
  <c r="F102834" i="20"/>
  <c r="G102834" i="20" s="1"/>
  <c r="F102835" i="20"/>
  <c r="G102835" i="20" s="1"/>
  <c r="F102836" i="20"/>
  <c r="G102836" i="20" s="1"/>
  <c r="F102837" i="20"/>
  <c r="G102837" i="20" s="1"/>
  <c r="F102838" i="20"/>
  <c r="G102838" i="20" s="1"/>
  <c r="F102839" i="20"/>
  <c r="G102839" i="20" s="1"/>
  <c r="F102840" i="20"/>
  <c r="G102840" i="20" s="1"/>
  <c r="F102841" i="20"/>
  <c r="G102841" i="20" s="1"/>
  <c r="F102842" i="20"/>
  <c r="G102842" i="20" s="1"/>
  <c r="F102843" i="20"/>
  <c r="G102843" i="20" s="1"/>
  <c r="F102844" i="20"/>
  <c r="G102844" i="20" s="1"/>
  <c r="F102845" i="20"/>
  <c r="G102845" i="20" s="1"/>
  <c r="F102846" i="20"/>
  <c r="G102846" i="20" s="1"/>
  <c r="F102847" i="20"/>
  <c r="G102847" i="20" s="1"/>
  <c r="F102848" i="20"/>
  <c r="G102848" i="20" s="1"/>
  <c r="F102849" i="20"/>
  <c r="G102849" i="20" s="1"/>
  <c r="F102850" i="20"/>
  <c r="G102850" i="20" s="1"/>
  <c r="F102851" i="20"/>
  <c r="G102851" i="20" s="1"/>
  <c r="F102852" i="20"/>
  <c r="G102852" i="20" s="1"/>
  <c r="F102853" i="20"/>
  <c r="G102853" i="20" s="1"/>
  <c r="F102854" i="20"/>
  <c r="G102854" i="20" s="1"/>
  <c r="F102855" i="20"/>
  <c r="G102855" i="20" s="1"/>
  <c r="F102856" i="20"/>
  <c r="G102856" i="20" s="1"/>
  <c r="F102857" i="20"/>
  <c r="G102857" i="20" s="1"/>
  <c r="F102858" i="20"/>
  <c r="G102858" i="20" s="1"/>
  <c r="F102859" i="20"/>
  <c r="G102859" i="20" s="1"/>
  <c r="F102860" i="20"/>
  <c r="G102860" i="20" s="1"/>
  <c r="F102861" i="20"/>
  <c r="G102861" i="20" s="1"/>
  <c r="F102862" i="20"/>
  <c r="G102862" i="20" s="1"/>
  <c r="F102863" i="20"/>
  <c r="G102863" i="20" s="1"/>
  <c r="F102864" i="20"/>
  <c r="G102864" i="20" s="1"/>
  <c r="F102865" i="20"/>
  <c r="G102865" i="20" s="1"/>
  <c r="F102866" i="20"/>
  <c r="G102866" i="20" s="1"/>
  <c r="F102867" i="20"/>
  <c r="G102867" i="20" s="1"/>
  <c r="F102868" i="20"/>
  <c r="G102868" i="20" s="1"/>
  <c r="F102869" i="20"/>
  <c r="G102869" i="20" s="1"/>
  <c r="F102870" i="20"/>
  <c r="G102870" i="20" s="1"/>
  <c r="F102871" i="20"/>
  <c r="G102871" i="20" s="1"/>
  <c r="F102872" i="20"/>
  <c r="G102872" i="20" s="1"/>
  <c r="F102873" i="20"/>
  <c r="G102873" i="20" s="1"/>
  <c r="F102874" i="20"/>
  <c r="G102874" i="20" s="1"/>
  <c r="F102875" i="20"/>
  <c r="G102875" i="20" s="1"/>
  <c r="F102876" i="20"/>
  <c r="G102876" i="20" s="1"/>
  <c r="F102877" i="20"/>
  <c r="G102877" i="20" s="1"/>
  <c r="F102878" i="20"/>
  <c r="G102878" i="20" s="1"/>
  <c r="F102879" i="20"/>
  <c r="G102879" i="20" s="1"/>
  <c r="F102880" i="20"/>
  <c r="G102880" i="20" s="1"/>
  <c r="F102881" i="20"/>
  <c r="G102881" i="20" s="1"/>
  <c r="F102882" i="20"/>
  <c r="G102882" i="20" s="1"/>
  <c r="F102883" i="20"/>
  <c r="G102883" i="20" s="1"/>
  <c r="F102884" i="20"/>
  <c r="G102884" i="20" s="1"/>
  <c r="F102885" i="20"/>
  <c r="G102885" i="20" s="1"/>
  <c r="F102886" i="20"/>
  <c r="G102886" i="20" s="1"/>
  <c r="F102887" i="20"/>
  <c r="G102887" i="20" s="1"/>
  <c r="F102888" i="20"/>
  <c r="G102888" i="20" s="1"/>
  <c r="F102889" i="20"/>
  <c r="G102889" i="20" s="1"/>
  <c r="F102890" i="20"/>
  <c r="G102890" i="20" s="1"/>
  <c r="F102891" i="20"/>
  <c r="G102891" i="20" s="1"/>
  <c r="F102892" i="20"/>
  <c r="G102892" i="20" s="1"/>
  <c r="F102893" i="20"/>
  <c r="G102893" i="20" s="1"/>
  <c r="F102894" i="20"/>
  <c r="G102894" i="20" s="1"/>
  <c r="F102895" i="20"/>
  <c r="G102895" i="20" s="1"/>
  <c r="F102896" i="20"/>
  <c r="G102896" i="20" s="1"/>
  <c r="F102897" i="20"/>
  <c r="G102897" i="20" s="1"/>
  <c r="F102898" i="20"/>
  <c r="G102898" i="20" s="1"/>
  <c r="F102899" i="20"/>
  <c r="G102899" i="20" s="1"/>
  <c r="F102900" i="20"/>
  <c r="G102900" i="20" s="1"/>
  <c r="F102901" i="20"/>
  <c r="G102901" i="20" s="1"/>
  <c r="F102902" i="20"/>
  <c r="G102902" i="20" s="1"/>
  <c r="F102903" i="20"/>
  <c r="G102903" i="20" s="1"/>
  <c r="F102904" i="20"/>
  <c r="G102904" i="20" s="1"/>
  <c r="F102905" i="20"/>
  <c r="G102905" i="20" s="1"/>
  <c r="F102906" i="20"/>
  <c r="G102906" i="20" s="1"/>
  <c r="F102907" i="20"/>
  <c r="G102907" i="20" s="1"/>
  <c r="F102908" i="20"/>
  <c r="G102908" i="20" s="1"/>
  <c r="F102909" i="20"/>
  <c r="G102909" i="20" s="1"/>
  <c r="F102910" i="20"/>
  <c r="G102910" i="20" s="1"/>
  <c r="F102911" i="20"/>
  <c r="G102911" i="20" s="1"/>
  <c r="F102912" i="20"/>
  <c r="G102912" i="20" s="1"/>
  <c r="F102913" i="20"/>
  <c r="G102913" i="20" s="1"/>
  <c r="F102914" i="20"/>
  <c r="G102914" i="20" s="1"/>
  <c r="F102915" i="20"/>
  <c r="G102915" i="20" s="1"/>
  <c r="F102916" i="20"/>
  <c r="G102916" i="20" s="1"/>
  <c r="F102917" i="20"/>
  <c r="G102917" i="20" s="1"/>
  <c r="F102918" i="20"/>
  <c r="G102918" i="20" s="1"/>
  <c r="F102919" i="20"/>
  <c r="G102919" i="20" s="1"/>
  <c r="F102920" i="20"/>
  <c r="G102920" i="20" s="1"/>
  <c r="F102921" i="20"/>
  <c r="G102921" i="20" s="1"/>
  <c r="F102922" i="20"/>
  <c r="G102922" i="20" s="1"/>
  <c r="F102923" i="20"/>
  <c r="G102923" i="20" s="1"/>
  <c r="F102924" i="20"/>
  <c r="G102924" i="20" s="1"/>
  <c r="F102925" i="20"/>
  <c r="G102925" i="20" s="1"/>
  <c r="F102926" i="20"/>
  <c r="G102926" i="20" s="1"/>
  <c r="F102927" i="20"/>
  <c r="G102927" i="20" s="1"/>
  <c r="F102928" i="20"/>
  <c r="G102928" i="20" s="1"/>
  <c r="F102929" i="20"/>
  <c r="G102929" i="20" s="1"/>
  <c r="F102930" i="20"/>
  <c r="G102930" i="20" s="1"/>
  <c r="F102931" i="20"/>
  <c r="G102931" i="20" s="1"/>
  <c r="F102932" i="20"/>
  <c r="G102932" i="20" s="1"/>
  <c r="F102933" i="20"/>
  <c r="G102933" i="20" s="1"/>
  <c r="F102934" i="20"/>
  <c r="G102934" i="20" s="1"/>
  <c r="F102935" i="20"/>
  <c r="G102935" i="20" s="1"/>
  <c r="F102936" i="20"/>
  <c r="G102936" i="20" s="1"/>
  <c r="F102937" i="20"/>
  <c r="G102937" i="20" s="1"/>
  <c r="F102938" i="20"/>
  <c r="G102938" i="20" s="1"/>
  <c r="F102939" i="20"/>
  <c r="G102939" i="20" s="1"/>
  <c r="F102940" i="20"/>
  <c r="G102940" i="20" s="1"/>
  <c r="F102941" i="20"/>
  <c r="G102941" i="20" s="1"/>
  <c r="F102942" i="20"/>
  <c r="G102942" i="20" s="1"/>
  <c r="F102943" i="20"/>
  <c r="G102943" i="20" s="1"/>
  <c r="F102944" i="20"/>
  <c r="G102944" i="20" s="1"/>
  <c r="F102945" i="20"/>
  <c r="G102945" i="20" s="1"/>
  <c r="F102946" i="20"/>
  <c r="G102946" i="20" s="1"/>
  <c r="F102947" i="20"/>
  <c r="G102947" i="20" s="1"/>
  <c r="F102948" i="20"/>
  <c r="G102948" i="20" s="1"/>
  <c r="F102949" i="20"/>
  <c r="G102949" i="20" s="1"/>
  <c r="F102950" i="20"/>
  <c r="G102950" i="20" s="1"/>
  <c r="F102951" i="20"/>
  <c r="G102951" i="20" s="1"/>
  <c r="F102952" i="20"/>
  <c r="G102952" i="20" s="1"/>
  <c r="F102953" i="20"/>
  <c r="G102953" i="20" s="1"/>
  <c r="F102954" i="20"/>
  <c r="G102954" i="20" s="1"/>
  <c r="F102955" i="20"/>
  <c r="G102955" i="20" s="1"/>
  <c r="F102956" i="20"/>
  <c r="G102956" i="20" s="1"/>
  <c r="F102957" i="20"/>
  <c r="G102957" i="20" s="1"/>
  <c r="F102958" i="20"/>
  <c r="G102958" i="20" s="1"/>
  <c r="F102959" i="20"/>
  <c r="G102959" i="20" s="1"/>
  <c r="F102960" i="20"/>
  <c r="G102960" i="20" s="1"/>
  <c r="F102961" i="20"/>
  <c r="G102961" i="20" s="1"/>
  <c r="F102962" i="20"/>
  <c r="G102962" i="20" s="1"/>
  <c r="F102963" i="20"/>
  <c r="G102963" i="20" s="1"/>
  <c r="F102964" i="20"/>
  <c r="G102964" i="20" s="1"/>
  <c r="F102965" i="20"/>
  <c r="G102965" i="20" s="1"/>
  <c r="F102966" i="20"/>
  <c r="G102966" i="20" s="1"/>
  <c r="F102967" i="20"/>
  <c r="G102967" i="20" s="1"/>
  <c r="F102968" i="20"/>
  <c r="G102968" i="20" s="1"/>
  <c r="F102969" i="20"/>
  <c r="G102969" i="20" s="1"/>
  <c r="F102970" i="20"/>
  <c r="G102970" i="20" s="1"/>
  <c r="F102971" i="20"/>
  <c r="G102971" i="20" s="1"/>
  <c r="F102972" i="20"/>
  <c r="G102972" i="20" s="1"/>
  <c r="F102973" i="20"/>
  <c r="G102973" i="20" s="1"/>
  <c r="F102974" i="20"/>
  <c r="G102974" i="20" s="1"/>
  <c r="F102975" i="20"/>
  <c r="G102975" i="20" s="1"/>
  <c r="F102976" i="20"/>
  <c r="G102976" i="20" s="1"/>
  <c r="F102977" i="20"/>
  <c r="G102977" i="20" s="1"/>
  <c r="F102978" i="20"/>
  <c r="G102978" i="20" s="1"/>
  <c r="F102979" i="20"/>
  <c r="G102979" i="20" s="1"/>
  <c r="F102980" i="20"/>
  <c r="G102980" i="20" s="1"/>
  <c r="F102981" i="20"/>
  <c r="G102981" i="20" s="1"/>
  <c r="F102982" i="20"/>
  <c r="G102982" i="20" s="1"/>
  <c r="F102983" i="20"/>
  <c r="G102983" i="20" s="1"/>
  <c r="F102984" i="20"/>
  <c r="G102984" i="20" s="1"/>
  <c r="F102985" i="20"/>
  <c r="G102985" i="20" s="1"/>
  <c r="F102986" i="20"/>
  <c r="G102986" i="20" s="1"/>
  <c r="F102987" i="20"/>
  <c r="G102987" i="20" s="1"/>
  <c r="F102988" i="20"/>
  <c r="G102988" i="20" s="1"/>
  <c r="F102989" i="20"/>
  <c r="G102989" i="20" s="1"/>
  <c r="F102990" i="20"/>
  <c r="G102990" i="20" s="1"/>
  <c r="F102991" i="20"/>
  <c r="G102991" i="20" s="1"/>
  <c r="F102992" i="20"/>
  <c r="G102992" i="20" s="1"/>
  <c r="F102993" i="20"/>
  <c r="G102993" i="20" s="1"/>
  <c r="F102994" i="20"/>
  <c r="G102994" i="20" s="1"/>
  <c r="F102995" i="20"/>
  <c r="G102995" i="20" s="1"/>
  <c r="F102996" i="20"/>
  <c r="G102996" i="20" s="1"/>
  <c r="F102997" i="20"/>
  <c r="G102997" i="20" s="1"/>
  <c r="F102998" i="20"/>
  <c r="G102998" i="20" s="1"/>
  <c r="F102999" i="20"/>
  <c r="G102999" i="20" s="1"/>
  <c r="F103000" i="20"/>
  <c r="G103000" i="20" s="1"/>
  <c r="F103001" i="20"/>
  <c r="G103001" i="20" s="1"/>
  <c r="F103002" i="20"/>
  <c r="G103002" i="20" s="1"/>
  <c r="F103003" i="20"/>
  <c r="G103003" i="20" s="1"/>
  <c r="F103004" i="20"/>
  <c r="G103004" i="20" s="1"/>
  <c r="F103005" i="20"/>
  <c r="G103005" i="20" s="1"/>
  <c r="F103006" i="20"/>
  <c r="G103006" i="20" s="1"/>
  <c r="F103007" i="20"/>
  <c r="G103007" i="20" s="1"/>
  <c r="F103008" i="20"/>
  <c r="G103008" i="20" s="1"/>
  <c r="F103009" i="20"/>
  <c r="G103009" i="20" s="1"/>
  <c r="F103010" i="20"/>
  <c r="G103010" i="20" s="1"/>
  <c r="F103011" i="20"/>
  <c r="G103011" i="20" s="1"/>
  <c r="F103012" i="20"/>
  <c r="G103012" i="20" s="1"/>
  <c r="F103013" i="20"/>
  <c r="G103013" i="20" s="1"/>
  <c r="F103014" i="20"/>
  <c r="G103014" i="20" s="1"/>
  <c r="F103015" i="20"/>
  <c r="G103015" i="20" s="1"/>
  <c r="F103016" i="20"/>
  <c r="G103016" i="20" s="1"/>
  <c r="F103017" i="20"/>
  <c r="G103017" i="20" s="1"/>
  <c r="F103018" i="20"/>
  <c r="G103018" i="20" s="1"/>
  <c r="F103019" i="20"/>
  <c r="G103019" i="20" s="1"/>
  <c r="F103020" i="20"/>
  <c r="G103020" i="20" s="1"/>
  <c r="F103021" i="20"/>
  <c r="G103021" i="20" s="1"/>
  <c r="F103022" i="20"/>
  <c r="G103022" i="20" s="1"/>
  <c r="F103023" i="20"/>
  <c r="G103023" i="20" s="1"/>
  <c r="F103024" i="20"/>
  <c r="G103024" i="20" s="1"/>
  <c r="F103025" i="20"/>
  <c r="G103025" i="20" s="1"/>
  <c r="F103026" i="20"/>
  <c r="G103026" i="20" s="1"/>
  <c r="F103027" i="20"/>
  <c r="G103027" i="20" s="1"/>
  <c r="F103028" i="20"/>
  <c r="G103028" i="20" s="1"/>
  <c r="F103029" i="20"/>
  <c r="G103029" i="20" s="1"/>
  <c r="F103030" i="20"/>
  <c r="G103030" i="20" s="1"/>
  <c r="F103031" i="20"/>
  <c r="G103031" i="20" s="1"/>
  <c r="F103032" i="20"/>
  <c r="G103032" i="20" s="1"/>
  <c r="F103033" i="20"/>
  <c r="G103033" i="20" s="1"/>
  <c r="F103034" i="20"/>
  <c r="G103034" i="20" s="1"/>
  <c r="F103035" i="20"/>
  <c r="G103035" i="20" s="1"/>
  <c r="F103036" i="20"/>
  <c r="G103036" i="20" s="1"/>
  <c r="F103037" i="20"/>
  <c r="G103037" i="20" s="1"/>
  <c r="F103038" i="20"/>
  <c r="G103038" i="20" s="1"/>
  <c r="F103039" i="20"/>
  <c r="G103039" i="20" s="1"/>
  <c r="F103040" i="20"/>
  <c r="G103040" i="20" s="1"/>
  <c r="F103041" i="20"/>
  <c r="G103041" i="20" s="1"/>
  <c r="F103042" i="20"/>
  <c r="G103042" i="20" s="1"/>
  <c r="F103043" i="20"/>
  <c r="G103043" i="20" s="1"/>
  <c r="F103044" i="20"/>
  <c r="G103044" i="20" s="1"/>
  <c r="F103045" i="20"/>
  <c r="G103045" i="20" s="1"/>
  <c r="F103046" i="20"/>
  <c r="G103046" i="20" s="1"/>
  <c r="F103047" i="20"/>
  <c r="G103047" i="20" s="1"/>
  <c r="F103048" i="20"/>
  <c r="G103048" i="20" s="1"/>
  <c r="F103049" i="20"/>
  <c r="G103049" i="20" s="1"/>
  <c r="F103050" i="20"/>
  <c r="G103050" i="20" s="1"/>
  <c r="F103051" i="20"/>
  <c r="G103051" i="20" s="1"/>
  <c r="F103052" i="20"/>
  <c r="G103052" i="20" s="1"/>
  <c r="F103053" i="20"/>
  <c r="G103053" i="20" s="1"/>
  <c r="F103054" i="20"/>
  <c r="G103054" i="20" s="1"/>
  <c r="F103055" i="20"/>
  <c r="G103055" i="20" s="1"/>
  <c r="F103056" i="20"/>
  <c r="G103056" i="20" s="1"/>
  <c r="F103057" i="20"/>
  <c r="G103057" i="20" s="1"/>
  <c r="F103058" i="20"/>
  <c r="G103058" i="20" s="1"/>
  <c r="F103059" i="20"/>
  <c r="G103059" i="20" s="1"/>
  <c r="F103060" i="20"/>
  <c r="G103060" i="20" s="1"/>
  <c r="F103061" i="20"/>
  <c r="G103061" i="20" s="1"/>
  <c r="F103062" i="20"/>
  <c r="G103062" i="20" s="1"/>
  <c r="F103063" i="20"/>
  <c r="G103063" i="20" s="1"/>
  <c r="F103064" i="20"/>
  <c r="G103064" i="20" s="1"/>
  <c r="F103065" i="20"/>
  <c r="G103065" i="20" s="1"/>
  <c r="F103066" i="20"/>
  <c r="G103066" i="20" s="1"/>
  <c r="F103067" i="20"/>
  <c r="G103067" i="20" s="1"/>
  <c r="F103068" i="20"/>
  <c r="G103068" i="20" s="1"/>
  <c r="F103069" i="20"/>
  <c r="G103069" i="20" s="1"/>
  <c r="F103070" i="20"/>
  <c r="G103070" i="20" s="1"/>
  <c r="F103071" i="20"/>
  <c r="G103071" i="20" s="1"/>
  <c r="F103072" i="20"/>
  <c r="G103072" i="20" s="1"/>
  <c r="F103073" i="20"/>
  <c r="G103073" i="20" s="1"/>
  <c r="F103074" i="20"/>
  <c r="G103074" i="20" s="1"/>
  <c r="F103075" i="20"/>
  <c r="G103075" i="20" s="1"/>
  <c r="F103076" i="20"/>
  <c r="G103076" i="20" s="1"/>
  <c r="F103077" i="20"/>
  <c r="G103077" i="20" s="1"/>
  <c r="F103078" i="20"/>
  <c r="G103078" i="20" s="1"/>
  <c r="F103079" i="20"/>
  <c r="G103079" i="20" s="1"/>
  <c r="F103080" i="20"/>
  <c r="G103080" i="20" s="1"/>
  <c r="F103081" i="20"/>
  <c r="G103081" i="20" s="1"/>
  <c r="F103082" i="20"/>
  <c r="G103082" i="20" s="1"/>
  <c r="F103083" i="20"/>
  <c r="G103083" i="20" s="1"/>
  <c r="F103084" i="20"/>
  <c r="G103084" i="20" s="1"/>
  <c r="F103085" i="20"/>
  <c r="G103085" i="20" s="1"/>
  <c r="F103086" i="20"/>
  <c r="G103086" i="20" s="1"/>
  <c r="F103087" i="20"/>
  <c r="G103087" i="20" s="1"/>
  <c r="F103088" i="20"/>
  <c r="G103088" i="20" s="1"/>
  <c r="F103089" i="20"/>
  <c r="G103089" i="20" s="1"/>
  <c r="F103090" i="20"/>
  <c r="G103090" i="20" s="1"/>
  <c r="F103091" i="20"/>
  <c r="G103091" i="20" s="1"/>
  <c r="F103092" i="20"/>
  <c r="G103092" i="20" s="1"/>
  <c r="F103093" i="20"/>
  <c r="G103093" i="20" s="1"/>
  <c r="F103094" i="20"/>
  <c r="G103094" i="20" s="1"/>
  <c r="F103095" i="20"/>
  <c r="G103095" i="20" s="1"/>
  <c r="F103096" i="20"/>
  <c r="G103096" i="20" s="1"/>
  <c r="F103097" i="20"/>
  <c r="G103097" i="20" s="1"/>
  <c r="F103098" i="20"/>
  <c r="G103098" i="20" s="1"/>
  <c r="F103099" i="20"/>
  <c r="G103099" i="20" s="1"/>
  <c r="F103100" i="20"/>
  <c r="G103100" i="20" s="1"/>
  <c r="F103101" i="20"/>
  <c r="G103101" i="20" s="1"/>
  <c r="F103102" i="20"/>
  <c r="G103102" i="20" s="1"/>
  <c r="F103103" i="20"/>
  <c r="G103103" i="20" s="1"/>
  <c r="F103104" i="20"/>
  <c r="G103104" i="20" s="1"/>
  <c r="F103105" i="20"/>
  <c r="G103105" i="20" s="1"/>
  <c r="F103106" i="20"/>
  <c r="G103106" i="20" s="1"/>
  <c r="F103107" i="20"/>
  <c r="G103107" i="20" s="1"/>
  <c r="F103108" i="20"/>
  <c r="G103108" i="20" s="1"/>
  <c r="F103109" i="20"/>
  <c r="G103109" i="20" s="1"/>
  <c r="F103110" i="20"/>
  <c r="G103110" i="20" s="1"/>
  <c r="F103111" i="20"/>
  <c r="G103111" i="20" s="1"/>
  <c r="F103112" i="20"/>
  <c r="G103112" i="20" s="1"/>
  <c r="F103113" i="20"/>
  <c r="G103113" i="20" s="1"/>
  <c r="F103114" i="20"/>
  <c r="G103114" i="20" s="1"/>
  <c r="F103115" i="20"/>
  <c r="G103115" i="20" s="1"/>
  <c r="F103116" i="20"/>
  <c r="G103116" i="20" s="1"/>
  <c r="F103117" i="20"/>
  <c r="G103117" i="20" s="1"/>
  <c r="F103118" i="20"/>
  <c r="G103118" i="20" s="1"/>
  <c r="F103119" i="20"/>
  <c r="G103119" i="20" s="1"/>
  <c r="F103120" i="20"/>
  <c r="G103120" i="20" s="1"/>
  <c r="F103121" i="20"/>
  <c r="G103121" i="20" s="1"/>
  <c r="F103122" i="20"/>
  <c r="G103122" i="20" s="1"/>
  <c r="F103123" i="20"/>
  <c r="G103123" i="20" s="1"/>
  <c r="F103124" i="20"/>
  <c r="G103124" i="20" s="1"/>
  <c r="F103125" i="20"/>
  <c r="G103125" i="20" s="1"/>
  <c r="F103126" i="20"/>
  <c r="G103126" i="20" s="1"/>
  <c r="F103127" i="20"/>
  <c r="G103127" i="20" s="1"/>
  <c r="F103128" i="20"/>
  <c r="G103128" i="20" s="1"/>
  <c r="F103129" i="20"/>
  <c r="G103129" i="20" s="1"/>
  <c r="F103130" i="20"/>
  <c r="G103130" i="20" s="1"/>
  <c r="F103131" i="20"/>
  <c r="G103131" i="20" s="1"/>
  <c r="F103132" i="20"/>
  <c r="G103132" i="20" s="1"/>
  <c r="F103133" i="20"/>
  <c r="G103133" i="20" s="1"/>
  <c r="F103134" i="20"/>
  <c r="G103134" i="20" s="1"/>
  <c r="F103135" i="20"/>
  <c r="G103135" i="20" s="1"/>
  <c r="F103136" i="20"/>
  <c r="G103136" i="20" s="1"/>
  <c r="F103137" i="20"/>
  <c r="G103137" i="20" s="1"/>
  <c r="F103138" i="20"/>
  <c r="G103138" i="20" s="1"/>
  <c r="F103139" i="20"/>
  <c r="G103139" i="20" s="1"/>
  <c r="F103140" i="20"/>
  <c r="G103140" i="20" s="1"/>
  <c r="F103141" i="20"/>
  <c r="G103141" i="20" s="1"/>
  <c r="F103142" i="20"/>
  <c r="G103142" i="20" s="1"/>
  <c r="F103143" i="20"/>
  <c r="G103143" i="20" s="1"/>
  <c r="F103144" i="20"/>
  <c r="G103144" i="20" s="1"/>
  <c r="F103145" i="20"/>
  <c r="G103145" i="20" s="1"/>
  <c r="F103146" i="20"/>
  <c r="G103146" i="20" s="1"/>
  <c r="F103147" i="20"/>
  <c r="G103147" i="20" s="1"/>
  <c r="F103148" i="20"/>
  <c r="G103148" i="20" s="1"/>
  <c r="F103149" i="20"/>
  <c r="G103149" i="20" s="1"/>
  <c r="F103150" i="20"/>
  <c r="G103150" i="20" s="1"/>
  <c r="F103151" i="20"/>
  <c r="G103151" i="20" s="1"/>
  <c r="F103152" i="20"/>
  <c r="G103152" i="20" s="1"/>
  <c r="F103153" i="20"/>
  <c r="G103153" i="20" s="1"/>
  <c r="F103154" i="20"/>
  <c r="G103154" i="20" s="1"/>
  <c r="F103155" i="20"/>
  <c r="G103155" i="20" s="1"/>
  <c r="F103156" i="20"/>
  <c r="G103156" i="20" s="1"/>
  <c r="F103157" i="20"/>
  <c r="G103157" i="20" s="1"/>
  <c r="F103158" i="20"/>
  <c r="G103158" i="20" s="1"/>
  <c r="F103159" i="20"/>
  <c r="G103159" i="20" s="1"/>
  <c r="F103160" i="20"/>
  <c r="G103160" i="20" s="1"/>
  <c r="F103161" i="20"/>
  <c r="G103161" i="20" s="1"/>
  <c r="F103162" i="20"/>
  <c r="G103162" i="20" s="1"/>
  <c r="F103163" i="20"/>
  <c r="G103163" i="20" s="1"/>
  <c r="F103164" i="20"/>
  <c r="G103164" i="20" s="1"/>
  <c r="F103165" i="20"/>
  <c r="G103165" i="20" s="1"/>
  <c r="F103166" i="20"/>
  <c r="G103166" i="20" s="1"/>
  <c r="F103167" i="20"/>
  <c r="G103167" i="20" s="1"/>
  <c r="F103168" i="20"/>
  <c r="G103168" i="20" s="1"/>
  <c r="F103169" i="20"/>
  <c r="G103169" i="20" s="1"/>
  <c r="F103170" i="20"/>
  <c r="G103170" i="20" s="1"/>
  <c r="F103171" i="20"/>
  <c r="G103171" i="20" s="1"/>
  <c r="F103172" i="20"/>
  <c r="G103172" i="20" s="1"/>
  <c r="F103173" i="20"/>
  <c r="G103173" i="20" s="1"/>
  <c r="F103174" i="20"/>
  <c r="G103174" i="20" s="1"/>
  <c r="F103175" i="20"/>
  <c r="G103175" i="20" s="1"/>
  <c r="F103176" i="20"/>
  <c r="G103176" i="20" s="1"/>
  <c r="F103177" i="20"/>
  <c r="G103177" i="20" s="1"/>
  <c r="F103178" i="20"/>
  <c r="G103178" i="20" s="1"/>
  <c r="F103179" i="20"/>
  <c r="G103179" i="20" s="1"/>
  <c r="F103180" i="20"/>
  <c r="G103180" i="20" s="1"/>
  <c r="F103181" i="20"/>
  <c r="G103181" i="20" s="1"/>
  <c r="F103182" i="20"/>
  <c r="G103182" i="20" s="1"/>
  <c r="F103183" i="20"/>
  <c r="G103183" i="20" s="1"/>
  <c r="F103184" i="20"/>
  <c r="G103184" i="20" s="1"/>
  <c r="F103185" i="20"/>
  <c r="G103185" i="20" s="1"/>
  <c r="F103186" i="20"/>
  <c r="G103186" i="20" s="1"/>
  <c r="F103187" i="20"/>
  <c r="G103187" i="20" s="1"/>
  <c r="F103188" i="20"/>
  <c r="G103188" i="20" s="1"/>
  <c r="F103189" i="20"/>
  <c r="G103189" i="20" s="1"/>
  <c r="F103190" i="20"/>
  <c r="G103190" i="20" s="1"/>
  <c r="F103191" i="20"/>
  <c r="G103191" i="20" s="1"/>
  <c r="F103192" i="20"/>
  <c r="G103192" i="20" s="1"/>
  <c r="F103193" i="20"/>
  <c r="G103193" i="20" s="1"/>
  <c r="F103194" i="20"/>
  <c r="G103194" i="20" s="1"/>
  <c r="F103195" i="20"/>
  <c r="G103195" i="20" s="1"/>
  <c r="F103196" i="20"/>
  <c r="G103196" i="20" s="1"/>
  <c r="F103197" i="20"/>
  <c r="G103197" i="20" s="1"/>
  <c r="F103198" i="20"/>
  <c r="G103198" i="20" s="1"/>
  <c r="F103199" i="20"/>
  <c r="G103199" i="20" s="1"/>
  <c r="F103200" i="20"/>
  <c r="G103200" i="20" s="1"/>
  <c r="F103201" i="20"/>
  <c r="G103201" i="20" s="1"/>
  <c r="F103202" i="20"/>
  <c r="G103202" i="20" s="1"/>
  <c r="F103203" i="20"/>
  <c r="G103203" i="20" s="1"/>
  <c r="F103204" i="20"/>
  <c r="G103204" i="20" s="1"/>
  <c r="F103205" i="20"/>
  <c r="G103205" i="20" s="1"/>
  <c r="F103206" i="20"/>
  <c r="G103206" i="20" s="1"/>
  <c r="F103207" i="20"/>
  <c r="G103207" i="20" s="1"/>
  <c r="F103208" i="20"/>
  <c r="G103208" i="20" s="1"/>
  <c r="F103209" i="20"/>
  <c r="G103209" i="20" s="1"/>
  <c r="F103210" i="20"/>
  <c r="G103210" i="20" s="1"/>
  <c r="F103211" i="20"/>
  <c r="G103211" i="20" s="1"/>
  <c r="F103212" i="20"/>
  <c r="G103212" i="20" s="1"/>
  <c r="F103213" i="20"/>
  <c r="G103213" i="20" s="1"/>
  <c r="F103214" i="20"/>
  <c r="G103214" i="20" s="1"/>
  <c r="F103215" i="20"/>
  <c r="G103215" i="20" s="1"/>
  <c r="F103216" i="20"/>
  <c r="G103216" i="20" s="1"/>
  <c r="F103217" i="20"/>
  <c r="G103217" i="20" s="1"/>
  <c r="F103218" i="20"/>
  <c r="G103218" i="20" s="1"/>
  <c r="F103219" i="20"/>
  <c r="G103219" i="20" s="1"/>
  <c r="F103220" i="20"/>
  <c r="G103220" i="20" s="1"/>
  <c r="F103221" i="20"/>
  <c r="G103221" i="20" s="1"/>
  <c r="F103222" i="20"/>
  <c r="G103222" i="20" s="1"/>
  <c r="F103223" i="20"/>
  <c r="G103223" i="20" s="1"/>
  <c r="F103224" i="20"/>
  <c r="G103224" i="20" s="1"/>
  <c r="F103225" i="20"/>
  <c r="G103225" i="20" s="1"/>
  <c r="F103226" i="20"/>
  <c r="G103226" i="20" s="1"/>
  <c r="F103227" i="20"/>
  <c r="G103227" i="20" s="1"/>
  <c r="F103228" i="20"/>
  <c r="G103228" i="20" s="1"/>
  <c r="F103229" i="20"/>
  <c r="G103229" i="20" s="1"/>
  <c r="F103230" i="20"/>
  <c r="G103230" i="20" s="1"/>
  <c r="F103231" i="20"/>
  <c r="G103231" i="20" s="1"/>
  <c r="F103232" i="20"/>
  <c r="G103232" i="20" s="1"/>
  <c r="F103233" i="20"/>
  <c r="G103233" i="20" s="1"/>
  <c r="F103234" i="20"/>
  <c r="G103234" i="20" s="1"/>
  <c r="F103235" i="20"/>
  <c r="G103235" i="20" s="1"/>
  <c r="F103236" i="20"/>
  <c r="G103236" i="20" s="1"/>
  <c r="F103237" i="20"/>
  <c r="G103237" i="20" s="1"/>
  <c r="F103238" i="20"/>
  <c r="G103238" i="20" s="1"/>
  <c r="F103239" i="20"/>
  <c r="G103239" i="20" s="1"/>
  <c r="F103240" i="20"/>
  <c r="G103240" i="20" s="1"/>
  <c r="F103241" i="20"/>
  <c r="G103241" i="20" s="1"/>
  <c r="F103242" i="20"/>
  <c r="G103242" i="20" s="1"/>
  <c r="F103243" i="20"/>
  <c r="G103243" i="20" s="1"/>
  <c r="F103244" i="20"/>
  <c r="G103244" i="20" s="1"/>
  <c r="F103245" i="20"/>
  <c r="G103245" i="20" s="1"/>
  <c r="F103246" i="20"/>
  <c r="G103246" i="20" s="1"/>
  <c r="F103247" i="20"/>
  <c r="G103247" i="20" s="1"/>
  <c r="F103248" i="20"/>
  <c r="G103248" i="20" s="1"/>
  <c r="F103249" i="20"/>
  <c r="G103249" i="20" s="1"/>
  <c r="F103250" i="20"/>
  <c r="G103250" i="20" s="1"/>
  <c r="F103251" i="20"/>
  <c r="G103251" i="20" s="1"/>
  <c r="F103252" i="20"/>
  <c r="G103252" i="20" s="1"/>
  <c r="F103253" i="20"/>
  <c r="G103253" i="20" s="1"/>
  <c r="F103254" i="20"/>
  <c r="G103254" i="20" s="1"/>
  <c r="F103255" i="20"/>
  <c r="G103255" i="20" s="1"/>
  <c r="F103256" i="20"/>
  <c r="G103256" i="20" s="1"/>
  <c r="F103257" i="20"/>
  <c r="G103257" i="20" s="1"/>
  <c r="F103258" i="20"/>
  <c r="G103258" i="20" s="1"/>
  <c r="F103259" i="20"/>
  <c r="G103259" i="20" s="1"/>
  <c r="F103260" i="20"/>
  <c r="G103260" i="20" s="1"/>
  <c r="F103261" i="20"/>
  <c r="G103261" i="20" s="1"/>
  <c r="F103262" i="20"/>
  <c r="G103262" i="20" s="1"/>
  <c r="F103263" i="20"/>
  <c r="G103263" i="20" s="1"/>
  <c r="F103264" i="20"/>
  <c r="G103264" i="20" s="1"/>
  <c r="F103265" i="20"/>
  <c r="G103265" i="20" s="1"/>
  <c r="F103266" i="20"/>
  <c r="G103266" i="20" s="1"/>
  <c r="F103267" i="20"/>
  <c r="G103267" i="20" s="1"/>
  <c r="F103268" i="20"/>
  <c r="G103268" i="20" s="1"/>
  <c r="F103269" i="20"/>
  <c r="G103269" i="20" s="1"/>
  <c r="F103270" i="20"/>
  <c r="G103270" i="20" s="1"/>
  <c r="F103271" i="20"/>
  <c r="G103271" i="20" s="1"/>
  <c r="F103272" i="20"/>
  <c r="G103272" i="20" s="1"/>
  <c r="F103273" i="20"/>
  <c r="G103273" i="20" s="1"/>
  <c r="F103274" i="20"/>
  <c r="G103274" i="20" s="1"/>
  <c r="F103275" i="20"/>
  <c r="G103275" i="20" s="1"/>
  <c r="F103276" i="20"/>
  <c r="G103276" i="20" s="1"/>
  <c r="F103277" i="20"/>
  <c r="G103277" i="20" s="1"/>
  <c r="F103278" i="20"/>
  <c r="G103278" i="20" s="1"/>
  <c r="F103279" i="20"/>
  <c r="G103279" i="20" s="1"/>
  <c r="F103280" i="20"/>
  <c r="G103280" i="20" s="1"/>
  <c r="F103281" i="20"/>
  <c r="G103281" i="20" s="1"/>
  <c r="F103282" i="20"/>
  <c r="G103282" i="20" s="1"/>
  <c r="F103283" i="20"/>
  <c r="G103283" i="20" s="1"/>
  <c r="F103284" i="20"/>
  <c r="G103284" i="20" s="1"/>
  <c r="F103285" i="20"/>
  <c r="G103285" i="20" s="1"/>
  <c r="F103286" i="20"/>
  <c r="G103286" i="20" s="1"/>
  <c r="F103287" i="20"/>
  <c r="G103287" i="20" s="1"/>
  <c r="F103288" i="20"/>
  <c r="G103288" i="20" s="1"/>
  <c r="F103289" i="20"/>
  <c r="G103289" i="20" s="1"/>
  <c r="F103290" i="20"/>
  <c r="G103290" i="20" s="1"/>
  <c r="F103291" i="20"/>
  <c r="G103291" i="20" s="1"/>
  <c r="F103292" i="20"/>
  <c r="G103292" i="20" s="1"/>
  <c r="F103293" i="20"/>
  <c r="G103293" i="20" s="1"/>
  <c r="F103294" i="20"/>
  <c r="G103294" i="20" s="1"/>
  <c r="F103295" i="20"/>
  <c r="G103295" i="20" s="1"/>
  <c r="F103296" i="20"/>
  <c r="G103296" i="20" s="1"/>
  <c r="F103297" i="20"/>
  <c r="G103297" i="20" s="1"/>
  <c r="F103298" i="20"/>
  <c r="G103298" i="20" s="1"/>
  <c r="F103299" i="20"/>
  <c r="G103299" i="20" s="1"/>
  <c r="F103300" i="20"/>
  <c r="G103300" i="20" s="1"/>
  <c r="F103301" i="20"/>
  <c r="G103301" i="20" s="1"/>
  <c r="F103302" i="20"/>
  <c r="G103302" i="20" s="1"/>
  <c r="F103303" i="20"/>
  <c r="G103303" i="20" s="1"/>
  <c r="F103304" i="20"/>
  <c r="G103304" i="20" s="1"/>
  <c r="F103305" i="20"/>
  <c r="G103305" i="20" s="1"/>
  <c r="F103306" i="20"/>
  <c r="G103306" i="20" s="1"/>
  <c r="F103307" i="20"/>
  <c r="G103307" i="20" s="1"/>
  <c r="F103308" i="20"/>
  <c r="G103308" i="20" s="1"/>
  <c r="F103309" i="20"/>
  <c r="G103309" i="20" s="1"/>
  <c r="F103310" i="20"/>
  <c r="G103310" i="20" s="1"/>
  <c r="F103311" i="20"/>
  <c r="G103311" i="20" s="1"/>
  <c r="F103312" i="20"/>
  <c r="G103312" i="20" s="1"/>
  <c r="F103313" i="20"/>
  <c r="G103313" i="20" s="1"/>
  <c r="F103314" i="20"/>
  <c r="G103314" i="20" s="1"/>
  <c r="F103315" i="20"/>
  <c r="G103315" i="20" s="1"/>
  <c r="F103316" i="20"/>
  <c r="G103316" i="20" s="1"/>
  <c r="F103317" i="20"/>
  <c r="G103317" i="20" s="1"/>
  <c r="F103318" i="20"/>
  <c r="G103318" i="20" s="1"/>
  <c r="F103319" i="20"/>
  <c r="G103319" i="20" s="1"/>
  <c r="F103320" i="20"/>
  <c r="G103320" i="20" s="1"/>
  <c r="F103321" i="20"/>
  <c r="G103321" i="20" s="1"/>
  <c r="F103322" i="20"/>
  <c r="G103322" i="20" s="1"/>
  <c r="F103323" i="20"/>
  <c r="G103323" i="20" s="1"/>
  <c r="F103324" i="20"/>
  <c r="G103324" i="20" s="1"/>
  <c r="F103325" i="20"/>
  <c r="G103325" i="20" s="1"/>
  <c r="F103326" i="20"/>
  <c r="G103326" i="20" s="1"/>
  <c r="F103327" i="20"/>
  <c r="G103327" i="20" s="1"/>
  <c r="F103328" i="20"/>
  <c r="G103328" i="20" s="1"/>
  <c r="F103329" i="20"/>
  <c r="G103329" i="20" s="1"/>
  <c r="F103330" i="20"/>
  <c r="G103330" i="20" s="1"/>
  <c r="F103331" i="20"/>
  <c r="G103331" i="20" s="1"/>
  <c r="F103332" i="20"/>
  <c r="G103332" i="20" s="1"/>
  <c r="F103333" i="20"/>
  <c r="G103333" i="20" s="1"/>
  <c r="F103334" i="20"/>
  <c r="G103334" i="20" s="1"/>
  <c r="F103335" i="20"/>
  <c r="G103335" i="20" s="1"/>
  <c r="F103336" i="20"/>
  <c r="G103336" i="20" s="1"/>
  <c r="F103337" i="20"/>
  <c r="G103337" i="20" s="1"/>
  <c r="F103338" i="20"/>
  <c r="G103338" i="20" s="1"/>
  <c r="F103339" i="20"/>
  <c r="G103339" i="20" s="1"/>
  <c r="F103340" i="20"/>
  <c r="G103340" i="20" s="1"/>
  <c r="F103341" i="20"/>
  <c r="G103341" i="20" s="1"/>
  <c r="F103342" i="20"/>
  <c r="G103342" i="20" s="1"/>
  <c r="F103343" i="20"/>
  <c r="G103343" i="20" s="1"/>
  <c r="F103344" i="20"/>
  <c r="G103344" i="20" s="1"/>
  <c r="F103345" i="20"/>
  <c r="G103345" i="20" s="1"/>
  <c r="F103346" i="20"/>
  <c r="G103346" i="20" s="1"/>
  <c r="F103347" i="20"/>
  <c r="G103347" i="20" s="1"/>
  <c r="F103348" i="20"/>
  <c r="G103348" i="20" s="1"/>
  <c r="F103349" i="20"/>
  <c r="G103349" i="20" s="1"/>
  <c r="F103350" i="20"/>
  <c r="G103350" i="20" s="1"/>
  <c r="F103351" i="20"/>
  <c r="G103351" i="20" s="1"/>
  <c r="F103352" i="20"/>
  <c r="G103352" i="20" s="1"/>
  <c r="F103353" i="20"/>
  <c r="G103353" i="20" s="1"/>
  <c r="F103354" i="20"/>
  <c r="G103354" i="20" s="1"/>
  <c r="F103355" i="20"/>
  <c r="G103355" i="20" s="1"/>
  <c r="F103356" i="20"/>
  <c r="G103356" i="20" s="1"/>
  <c r="F103357" i="20"/>
  <c r="G103357" i="20" s="1"/>
  <c r="F103358" i="20"/>
  <c r="G103358" i="20" s="1"/>
  <c r="F103359" i="20"/>
  <c r="G103359" i="20" s="1"/>
  <c r="F103360" i="20"/>
  <c r="G103360" i="20" s="1"/>
  <c r="F103361" i="20"/>
  <c r="G103361" i="20" s="1"/>
  <c r="F103362" i="20"/>
  <c r="G103362" i="20" s="1"/>
  <c r="F103363" i="20"/>
  <c r="G103363" i="20" s="1"/>
  <c r="F103364" i="20"/>
  <c r="G103364" i="20" s="1"/>
  <c r="F103365" i="20"/>
  <c r="G103365" i="20" s="1"/>
  <c r="F103366" i="20"/>
  <c r="G103366" i="20" s="1"/>
  <c r="F103367" i="20"/>
  <c r="G103367" i="20" s="1"/>
  <c r="F103368" i="20"/>
  <c r="G103368" i="20" s="1"/>
  <c r="F103369" i="20"/>
  <c r="G103369" i="20" s="1"/>
  <c r="F103370" i="20"/>
  <c r="G103370" i="20" s="1"/>
  <c r="F103371" i="20"/>
  <c r="G103371" i="20" s="1"/>
  <c r="F103372" i="20"/>
  <c r="G103372" i="20" s="1"/>
  <c r="F103373" i="20"/>
  <c r="G103373" i="20" s="1"/>
  <c r="F103374" i="20"/>
  <c r="G103374" i="20" s="1"/>
  <c r="F103375" i="20"/>
  <c r="G103375" i="20" s="1"/>
  <c r="F103376" i="20"/>
  <c r="G103376" i="20" s="1"/>
  <c r="F103377" i="20"/>
  <c r="G103377" i="20" s="1"/>
  <c r="F103378" i="20"/>
  <c r="G103378" i="20" s="1"/>
  <c r="F103379" i="20"/>
  <c r="G103379" i="20" s="1"/>
  <c r="F103380" i="20"/>
  <c r="G103380" i="20" s="1"/>
  <c r="F103381" i="20"/>
  <c r="G103381" i="20" s="1"/>
  <c r="F103382" i="20"/>
  <c r="G103382" i="20" s="1"/>
  <c r="F103383" i="20"/>
  <c r="G103383" i="20" s="1"/>
  <c r="F103384" i="20"/>
  <c r="G103384" i="20" s="1"/>
  <c r="F103385" i="20"/>
  <c r="G103385" i="20" s="1"/>
  <c r="F103386" i="20"/>
  <c r="G103386" i="20" s="1"/>
  <c r="F103387" i="20"/>
  <c r="G103387" i="20" s="1"/>
  <c r="F103388" i="20"/>
  <c r="G103388" i="20" s="1"/>
  <c r="F103389" i="20"/>
  <c r="G103389" i="20" s="1"/>
  <c r="F103390" i="20"/>
  <c r="G103390" i="20" s="1"/>
  <c r="F103391" i="20"/>
  <c r="G103391" i="20" s="1"/>
  <c r="F103392" i="20"/>
  <c r="G103392" i="20" s="1"/>
  <c r="F103393" i="20"/>
  <c r="G103393" i="20" s="1"/>
  <c r="F103394" i="20"/>
  <c r="G103394" i="20" s="1"/>
  <c r="F103395" i="20"/>
  <c r="G103395" i="20" s="1"/>
  <c r="F103396" i="20"/>
  <c r="G103396" i="20" s="1"/>
  <c r="F103397" i="20"/>
  <c r="G103397" i="20" s="1"/>
  <c r="F103398" i="20"/>
  <c r="G103398" i="20" s="1"/>
  <c r="F103399" i="20"/>
  <c r="G103399" i="20" s="1"/>
  <c r="F103400" i="20"/>
  <c r="G103400" i="20" s="1"/>
  <c r="F103401" i="20"/>
  <c r="G103401" i="20" s="1"/>
  <c r="F103402" i="20"/>
  <c r="G103402" i="20" s="1"/>
  <c r="F103403" i="20"/>
  <c r="G103403" i="20" s="1"/>
  <c r="F103404" i="20"/>
  <c r="G103404" i="20" s="1"/>
  <c r="F103405" i="20"/>
  <c r="G103405" i="20" s="1"/>
  <c r="F103406" i="20"/>
  <c r="G103406" i="20" s="1"/>
  <c r="F103407" i="20"/>
  <c r="G103407" i="20" s="1"/>
  <c r="F103408" i="20"/>
  <c r="G103408" i="20" s="1"/>
  <c r="F103409" i="20"/>
  <c r="G103409" i="20" s="1"/>
  <c r="F103410" i="20"/>
  <c r="G103410" i="20" s="1"/>
  <c r="F103411" i="20"/>
  <c r="G103411" i="20" s="1"/>
  <c r="F103412" i="20"/>
  <c r="G103412" i="20" s="1"/>
  <c r="F103413" i="20"/>
  <c r="G103413" i="20" s="1"/>
  <c r="F103414" i="20"/>
  <c r="G103414" i="20" s="1"/>
  <c r="F103415" i="20"/>
  <c r="G103415" i="20" s="1"/>
  <c r="F103416" i="20"/>
  <c r="G103416" i="20" s="1"/>
  <c r="F103417" i="20"/>
  <c r="G103417" i="20" s="1"/>
  <c r="F103418" i="20"/>
  <c r="G103418" i="20" s="1"/>
  <c r="F103419" i="20"/>
  <c r="G103419" i="20" s="1"/>
  <c r="F103420" i="20"/>
  <c r="G103420" i="20" s="1"/>
  <c r="F103421" i="20"/>
  <c r="G103421" i="20" s="1"/>
  <c r="F103422" i="20"/>
  <c r="G103422" i="20" s="1"/>
  <c r="F103423" i="20"/>
  <c r="G103423" i="20" s="1"/>
  <c r="F103424" i="20"/>
  <c r="G103424" i="20" s="1"/>
  <c r="F103425" i="20"/>
  <c r="G103425" i="20" s="1"/>
  <c r="F103426" i="20"/>
  <c r="G103426" i="20" s="1"/>
  <c r="F103427" i="20"/>
  <c r="G103427" i="20" s="1"/>
  <c r="F103428" i="20"/>
  <c r="G103428" i="20" s="1"/>
  <c r="F103429" i="20"/>
  <c r="G103429" i="20" s="1"/>
  <c r="F103430" i="20"/>
  <c r="G103430" i="20" s="1"/>
  <c r="F103431" i="20"/>
  <c r="G103431" i="20" s="1"/>
  <c r="F103432" i="20"/>
  <c r="G103432" i="20" s="1"/>
  <c r="F103433" i="20"/>
  <c r="G103433" i="20" s="1"/>
  <c r="F103434" i="20"/>
  <c r="G103434" i="20" s="1"/>
  <c r="F103435" i="20"/>
  <c r="G103435" i="20" s="1"/>
  <c r="F103436" i="20"/>
  <c r="G103436" i="20" s="1"/>
  <c r="F103437" i="20"/>
  <c r="G103437" i="20" s="1"/>
  <c r="F103438" i="20"/>
  <c r="G103438" i="20" s="1"/>
  <c r="F103439" i="20"/>
  <c r="G103439" i="20" s="1"/>
  <c r="F103440" i="20"/>
  <c r="G103440" i="20" s="1"/>
  <c r="F103441" i="20"/>
  <c r="G103441" i="20" s="1"/>
  <c r="F103442" i="20"/>
  <c r="G103442" i="20" s="1"/>
  <c r="F103443" i="20"/>
  <c r="G103443" i="20" s="1"/>
  <c r="F103444" i="20"/>
  <c r="G103444" i="20" s="1"/>
  <c r="F103445" i="20"/>
  <c r="G103445" i="20" s="1"/>
  <c r="F103446" i="20"/>
  <c r="G103446" i="20" s="1"/>
  <c r="F103447" i="20"/>
  <c r="G103447" i="20" s="1"/>
  <c r="F103448" i="20"/>
  <c r="G103448" i="20" s="1"/>
  <c r="F103449" i="20"/>
  <c r="G103449" i="20" s="1"/>
  <c r="F103450" i="20"/>
  <c r="G103450" i="20" s="1"/>
  <c r="F103451" i="20"/>
  <c r="G103451" i="20" s="1"/>
  <c r="F103452" i="20"/>
  <c r="G103452" i="20" s="1"/>
  <c r="F103453" i="20"/>
  <c r="G103453" i="20" s="1"/>
  <c r="F103454" i="20"/>
  <c r="G103454" i="20" s="1"/>
  <c r="F103455" i="20"/>
  <c r="G103455" i="20" s="1"/>
  <c r="F103456" i="20"/>
  <c r="G103456" i="20" s="1"/>
  <c r="F103457" i="20"/>
  <c r="G103457" i="20" s="1"/>
  <c r="F103458" i="20"/>
  <c r="G103458" i="20" s="1"/>
  <c r="F103459" i="20"/>
  <c r="G103459" i="20" s="1"/>
  <c r="F103460" i="20"/>
  <c r="G103460" i="20" s="1"/>
  <c r="F103461" i="20"/>
  <c r="G103461" i="20" s="1"/>
  <c r="F103462" i="20"/>
  <c r="G103462" i="20" s="1"/>
  <c r="F103463" i="20"/>
  <c r="G103463" i="20" s="1"/>
  <c r="F103464" i="20"/>
  <c r="G103464" i="20" s="1"/>
  <c r="F103465" i="20"/>
  <c r="G103465" i="20" s="1"/>
  <c r="F103466" i="20"/>
  <c r="G103466" i="20" s="1"/>
  <c r="F103467" i="20"/>
  <c r="G103467" i="20" s="1"/>
  <c r="F103468" i="20"/>
  <c r="G103468" i="20" s="1"/>
  <c r="F103469" i="20"/>
  <c r="G103469" i="20" s="1"/>
  <c r="F103470" i="20"/>
  <c r="G103470" i="20" s="1"/>
  <c r="F103471" i="20"/>
  <c r="G103471" i="20" s="1"/>
  <c r="F103472" i="20"/>
  <c r="G103472" i="20" s="1"/>
  <c r="F103473" i="20"/>
  <c r="G103473" i="20" s="1"/>
  <c r="F103474" i="20"/>
  <c r="G103474" i="20" s="1"/>
  <c r="F103475" i="20"/>
  <c r="G103475" i="20" s="1"/>
  <c r="F103476" i="20"/>
  <c r="G103476" i="20" s="1"/>
  <c r="F103477" i="20"/>
  <c r="G103477" i="20" s="1"/>
  <c r="F103478" i="20"/>
  <c r="G103478" i="20" s="1"/>
  <c r="F103479" i="20"/>
  <c r="G103479" i="20" s="1"/>
  <c r="F103480" i="20"/>
  <c r="G103480" i="20" s="1"/>
  <c r="F103481" i="20"/>
  <c r="G103481" i="20" s="1"/>
  <c r="F103482" i="20"/>
  <c r="G103482" i="20" s="1"/>
  <c r="F103483" i="20"/>
  <c r="G103483" i="20" s="1"/>
  <c r="F103484" i="20"/>
  <c r="G103484" i="20" s="1"/>
  <c r="F103485" i="20"/>
  <c r="G103485" i="20" s="1"/>
  <c r="F103486" i="20"/>
  <c r="G103486" i="20" s="1"/>
  <c r="F103487" i="20"/>
  <c r="G103487" i="20" s="1"/>
  <c r="F103488" i="20"/>
  <c r="G103488" i="20" s="1"/>
  <c r="F103489" i="20"/>
  <c r="G103489" i="20" s="1"/>
  <c r="F103490" i="20"/>
  <c r="G103490" i="20" s="1"/>
  <c r="F103491" i="20"/>
  <c r="G103491" i="20" s="1"/>
  <c r="F103492" i="20"/>
  <c r="G103492" i="20" s="1"/>
  <c r="F103493" i="20"/>
  <c r="G103493" i="20" s="1"/>
  <c r="F103494" i="20"/>
  <c r="G103494" i="20" s="1"/>
  <c r="F103495" i="20"/>
  <c r="G103495" i="20" s="1"/>
  <c r="F103496" i="20"/>
  <c r="G103496" i="20" s="1"/>
  <c r="F103497" i="20"/>
  <c r="G103497" i="20" s="1"/>
  <c r="F103498" i="20"/>
  <c r="G103498" i="20" s="1"/>
  <c r="F103499" i="20"/>
  <c r="G103499" i="20" s="1"/>
  <c r="F103500" i="20"/>
  <c r="G103500" i="20" s="1"/>
  <c r="F103501" i="20"/>
  <c r="G103501" i="20" s="1"/>
  <c r="F103502" i="20"/>
  <c r="G103502" i="20" s="1"/>
  <c r="F103503" i="20"/>
  <c r="G103503" i="20" s="1"/>
  <c r="F103504" i="20"/>
  <c r="G103504" i="20" s="1"/>
  <c r="F103505" i="20"/>
  <c r="G103505" i="20" s="1"/>
  <c r="F103506" i="20"/>
  <c r="G103506" i="20" s="1"/>
  <c r="F103507" i="20"/>
  <c r="G103507" i="20" s="1"/>
  <c r="F103508" i="20"/>
  <c r="G103508" i="20" s="1"/>
  <c r="F103509" i="20"/>
  <c r="G103509" i="20" s="1"/>
  <c r="F103510" i="20"/>
  <c r="G103510" i="20" s="1"/>
  <c r="F103511" i="20"/>
  <c r="G103511" i="20" s="1"/>
  <c r="F103512" i="20"/>
  <c r="G103512" i="20" s="1"/>
  <c r="F103513" i="20"/>
  <c r="G103513" i="20" s="1"/>
  <c r="F103514" i="20"/>
  <c r="G103514" i="20" s="1"/>
  <c r="F103515" i="20"/>
  <c r="G103515" i="20" s="1"/>
  <c r="F103516" i="20"/>
  <c r="G103516" i="20" s="1"/>
  <c r="F103517" i="20"/>
  <c r="G103517" i="20" s="1"/>
  <c r="F103518" i="20"/>
  <c r="G103518" i="20" s="1"/>
  <c r="F103519" i="20"/>
  <c r="G103519" i="20" s="1"/>
  <c r="F103520" i="20"/>
  <c r="G103520" i="20" s="1"/>
  <c r="F103521" i="20"/>
  <c r="G103521" i="20" s="1"/>
  <c r="F103522" i="20"/>
  <c r="G103522" i="20" s="1"/>
  <c r="F103523" i="20"/>
  <c r="G103523" i="20" s="1"/>
  <c r="F103524" i="20"/>
  <c r="G103524" i="20" s="1"/>
  <c r="F103525" i="20"/>
  <c r="G103525" i="20" s="1"/>
  <c r="F103526" i="20"/>
  <c r="G103526" i="20" s="1"/>
  <c r="F103527" i="20"/>
  <c r="G103527" i="20" s="1"/>
  <c r="F103528" i="20"/>
  <c r="G103528" i="20" s="1"/>
  <c r="F103529" i="20"/>
  <c r="G103529" i="20" s="1"/>
  <c r="F103530" i="20"/>
  <c r="G103530" i="20" s="1"/>
  <c r="F103531" i="20"/>
  <c r="G103531" i="20" s="1"/>
  <c r="F103532" i="20"/>
  <c r="G103532" i="20" s="1"/>
  <c r="F103533" i="20"/>
  <c r="G103533" i="20" s="1"/>
  <c r="F103534" i="20"/>
  <c r="G103534" i="20" s="1"/>
  <c r="F103535" i="20"/>
  <c r="G103535" i="20" s="1"/>
  <c r="F103536" i="20"/>
  <c r="G103536" i="20" s="1"/>
  <c r="F103537" i="20"/>
  <c r="G103537" i="20" s="1"/>
  <c r="F103538" i="20"/>
  <c r="G103538" i="20" s="1"/>
  <c r="F103539" i="20"/>
  <c r="G103539" i="20" s="1"/>
  <c r="F103540" i="20"/>
  <c r="G103540" i="20" s="1"/>
  <c r="F103541" i="20"/>
  <c r="G103541" i="20" s="1"/>
  <c r="F103542" i="20"/>
  <c r="G103542" i="20" s="1"/>
  <c r="F103543" i="20"/>
  <c r="G103543" i="20" s="1"/>
  <c r="F103544" i="20"/>
  <c r="G103544" i="20" s="1"/>
  <c r="F103545" i="20"/>
  <c r="G103545" i="20" s="1"/>
  <c r="F103546" i="20"/>
  <c r="G103546" i="20" s="1"/>
  <c r="F103547" i="20"/>
  <c r="G103547" i="20" s="1"/>
  <c r="F103548" i="20"/>
  <c r="G103548" i="20" s="1"/>
  <c r="F103549" i="20"/>
  <c r="G103549" i="20" s="1"/>
  <c r="F103550" i="20"/>
  <c r="G103550" i="20" s="1"/>
  <c r="F103551" i="20"/>
  <c r="G103551" i="20" s="1"/>
  <c r="F103552" i="20"/>
  <c r="G103552" i="20" s="1"/>
  <c r="F103553" i="20"/>
  <c r="G103553" i="20" s="1"/>
  <c r="F103554" i="20"/>
  <c r="G103554" i="20" s="1"/>
  <c r="F103555" i="20"/>
  <c r="G103555" i="20" s="1"/>
  <c r="F103556" i="20"/>
  <c r="G103556" i="20" s="1"/>
  <c r="F103557" i="20"/>
  <c r="G103557" i="20" s="1"/>
  <c r="F103558" i="20"/>
  <c r="G103558" i="20" s="1"/>
  <c r="F103559" i="20"/>
  <c r="G103559" i="20" s="1"/>
  <c r="F103560" i="20"/>
  <c r="G103560" i="20" s="1"/>
  <c r="F103561" i="20"/>
  <c r="G103561" i="20" s="1"/>
  <c r="F103562" i="20"/>
  <c r="G103562" i="20" s="1"/>
  <c r="F103563" i="20"/>
  <c r="G103563" i="20" s="1"/>
  <c r="F103564" i="20"/>
  <c r="G103564" i="20" s="1"/>
  <c r="F103565" i="20"/>
  <c r="G103565" i="20" s="1"/>
  <c r="F103566" i="20"/>
  <c r="G103566" i="20" s="1"/>
  <c r="F103567" i="20"/>
  <c r="G103567" i="20" s="1"/>
  <c r="F103568" i="20"/>
  <c r="G103568" i="20" s="1"/>
  <c r="F103569" i="20"/>
  <c r="G103569" i="20" s="1"/>
  <c r="F103570" i="20"/>
  <c r="G103570" i="20" s="1"/>
  <c r="F103571" i="20"/>
  <c r="G103571" i="20" s="1"/>
  <c r="F103572" i="20"/>
  <c r="G103572" i="20" s="1"/>
  <c r="F103573" i="20"/>
  <c r="G103573" i="20" s="1"/>
  <c r="F103574" i="20"/>
  <c r="G103574" i="20" s="1"/>
  <c r="F103575" i="20"/>
  <c r="G103575" i="20" s="1"/>
  <c r="F103576" i="20"/>
  <c r="G103576" i="20" s="1"/>
  <c r="F103577" i="20"/>
  <c r="G103577" i="20" s="1"/>
  <c r="F103578" i="20"/>
  <c r="G103578" i="20" s="1"/>
  <c r="F103579" i="20"/>
  <c r="G103579" i="20" s="1"/>
  <c r="F103580" i="20"/>
  <c r="G103580" i="20" s="1"/>
  <c r="F103581" i="20"/>
  <c r="G103581" i="20" s="1"/>
  <c r="F103582" i="20"/>
  <c r="G103582" i="20" s="1"/>
  <c r="F103583" i="20"/>
  <c r="G103583" i="20" s="1"/>
  <c r="F103584" i="20"/>
  <c r="G103584" i="20" s="1"/>
  <c r="F103585" i="20"/>
  <c r="G103585" i="20" s="1"/>
  <c r="F103586" i="20"/>
  <c r="G103586" i="20" s="1"/>
  <c r="F103587" i="20"/>
  <c r="G103587" i="20" s="1"/>
  <c r="F103588" i="20"/>
  <c r="G103588" i="20" s="1"/>
  <c r="F103589" i="20"/>
  <c r="G103589" i="20" s="1"/>
  <c r="F103590" i="20"/>
  <c r="G103590" i="20" s="1"/>
  <c r="F103591" i="20"/>
  <c r="G103591" i="20" s="1"/>
  <c r="F103592" i="20"/>
  <c r="G103592" i="20" s="1"/>
  <c r="F103593" i="20"/>
  <c r="G103593" i="20" s="1"/>
  <c r="F103594" i="20"/>
  <c r="G103594" i="20" s="1"/>
  <c r="F103595" i="20"/>
  <c r="G103595" i="20" s="1"/>
  <c r="F103596" i="20"/>
  <c r="G103596" i="20" s="1"/>
  <c r="F103597" i="20"/>
  <c r="G103597" i="20" s="1"/>
  <c r="F103598" i="20"/>
  <c r="G103598" i="20" s="1"/>
  <c r="F103599" i="20"/>
  <c r="G103599" i="20" s="1"/>
  <c r="F103600" i="20"/>
  <c r="G103600" i="20" s="1"/>
  <c r="F103601" i="20"/>
  <c r="G103601" i="20" s="1"/>
  <c r="F103602" i="20"/>
  <c r="G103602" i="20" s="1"/>
  <c r="F103603" i="20"/>
  <c r="G103603" i="20" s="1"/>
  <c r="F103604" i="20"/>
  <c r="G103604" i="20" s="1"/>
  <c r="F103605" i="20"/>
  <c r="G103605" i="20" s="1"/>
  <c r="F103606" i="20"/>
  <c r="G103606" i="20" s="1"/>
  <c r="F103607" i="20"/>
  <c r="G103607" i="20" s="1"/>
  <c r="F103608" i="20"/>
  <c r="G103608" i="20" s="1"/>
  <c r="F103609" i="20"/>
  <c r="G103609" i="20" s="1"/>
  <c r="F103610" i="20"/>
  <c r="G103610" i="20" s="1"/>
  <c r="F103611" i="20"/>
  <c r="G103611" i="20" s="1"/>
  <c r="F103612" i="20"/>
  <c r="G103612" i="20" s="1"/>
  <c r="F103613" i="20"/>
  <c r="G103613" i="20" s="1"/>
  <c r="F103614" i="20"/>
  <c r="G103614" i="20" s="1"/>
  <c r="F103615" i="20"/>
  <c r="G103615" i="20" s="1"/>
  <c r="F103616" i="20"/>
  <c r="G103616" i="20" s="1"/>
  <c r="F103617" i="20"/>
  <c r="G103617" i="20" s="1"/>
  <c r="F103618" i="20"/>
  <c r="G103618" i="20" s="1"/>
  <c r="F103619" i="20"/>
  <c r="G103619" i="20" s="1"/>
  <c r="F103620" i="20"/>
  <c r="G103620" i="20" s="1"/>
  <c r="F103621" i="20"/>
  <c r="G103621" i="20" s="1"/>
  <c r="F103622" i="20"/>
  <c r="G103622" i="20" s="1"/>
  <c r="F103623" i="20"/>
  <c r="G103623" i="20" s="1"/>
  <c r="F103624" i="20"/>
  <c r="G103624" i="20" s="1"/>
  <c r="F103625" i="20"/>
  <c r="G103625" i="20" s="1"/>
  <c r="F103626" i="20"/>
  <c r="G103626" i="20" s="1"/>
  <c r="F103627" i="20"/>
  <c r="G103627" i="20" s="1"/>
  <c r="F103628" i="20"/>
  <c r="G103628" i="20" s="1"/>
  <c r="F103629" i="20"/>
  <c r="G103629" i="20" s="1"/>
  <c r="F103630" i="20"/>
  <c r="G103630" i="20" s="1"/>
  <c r="F103631" i="20"/>
  <c r="G103631" i="20" s="1"/>
  <c r="F103632" i="20"/>
  <c r="G103632" i="20" s="1"/>
  <c r="F103633" i="20"/>
  <c r="G103633" i="20" s="1"/>
  <c r="F103634" i="20"/>
  <c r="G103634" i="20" s="1"/>
  <c r="F103635" i="20"/>
  <c r="G103635" i="20" s="1"/>
  <c r="F103636" i="20"/>
  <c r="G103636" i="20" s="1"/>
  <c r="F103637" i="20"/>
  <c r="G103637" i="20" s="1"/>
  <c r="F103638" i="20"/>
  <c r="G103638" i="20" s="1"/>
  <c r="F103639" i="20"/>
  <c r="G103639" i="20" s="1"/>
  <c r="F103640" i="20"/>
  <c r="G103640" i="20" s="1"/>
  <c r="F103641" i="20"/>
  <c r="G103641" i="20" s="1"/>
  <c r="F103642" i="20"/>
  <c r="G103642" i="20" s="1"/>
  <c r="F103643" i="20"/>
  <c r="G103643" i="20" s="1"/>
  <c r="F103644" i="20"/>
  <c r="G103644" i="20" s="1"/>
  <c r="F103645" i="20"/>
  <c r="G103645" i="20" s="1"/>
  <c r="F103646" i="20"/>
  <c r="G103646" i="20" s="1"/>
  <c r="F103647" i="20"/>
  <c r="G103647" i="20" s="1"/>
  <c r="F103648" i="20"/>
  <c r="G103648" i="20" s="1"/>
  <c r="F103649" i="20"/>
  <c r="G103649" i="20" s="1"/>
  <c r="F103650" i="20"/>
  <c r="G103650" i="20" s="1"/>
  <c r="F103651" i="20"/>
  <c r="G103651" i="20" s="1"/>
  <c r="F103652" i="20"/>
  <c r="G103652" i="20" s="1"/>
  <c r="F103653" i="20"/>
  <c r="G103653" i="20" s="1"/>
  <c r="F103654" i="20"/>
  <c r="G103654" i="20" s="1"/>
  <c r="F103655" i="20"/>
  <c r="G103655" i="20" s="1"/>
  <c r="F103656" i="20"/>
  <c r="G103656" i="20" s="1"/>
  <c r="F103657" i="20"/>
  <c r="G103657" i="20" s="1"/>
  <c r="F103658" i="20"/>
  <c r="G103658" i="20" s="1"/>
  <c r="F103659" i="20"/>
  <c r="G103659" i="20" s="1"/>
  <c r="F103660" i="20"/>
  <c r="G103660" i="20" s="1"/>
  <c r="F103661" i="20"/>
  <c r="G103661" i="20" s="1"/>
  <c r="F103662" i="20"/>
  <c r="G103662" i="20" s="1"/>
  <c r="F103663" i="20"/>
  <c r="G103663" i="20" s="1"/>
  <c r="F103664" i="20"/>
  <c r="G103664" i="20" s="1"/>
  <c r="F103665" i="20"/>
  <c r="G103665" i="20" s="1"/>
  <c r="F103666" i="20"/>
  <c r="G103666" i="20" s="1"/>
  <c r="F103667" i="20"/>
  <c r="G103667" i="20" s="1"/>
  <c r="F103668" i="20"/>
  <c r="G103668" i="20" s="1"/>
  <c r="F103669" i="20"/>
  <c r="G103669" i="20" s="1"/>
  <c r="F103670" i="20"/>
  <c r="G103670" i="20" s="1"/>
  <c r="F103671" i="20"/>
  <c r="G103671" i="20" s="1"/>
  <c r="F103672" i="20"/>
  <c r="G103672" i="20" s="1"/>
  <c r="F103673" i="20"/>
  <c r="G103673" i="20" s="1"/>
  <c r="F103674" i="20"/>
  <c r="G103674" i="20" s="1"/>
  <c r="F103675" i="20"/>
  <c r="G103675" i="20" s="1"/>
  <c r="F103676" i="20"/>
  <c r="G103676" i="20" s="1"/>
  <c r="F103677" i="20"/>
  <c r="G103677" i="20" s="1"/>
  <c r="F103678" i="20"/>
  <c r="G103678" i="20" s="1"/>
  <c r="F103679" i="20"/>
  <c r="G103679" i="20" s="1"/>
  <c r="F103680" i="20"/>
  <c r="G103680" i="20" s="1"/>
  <c r="F103681" i="20"/>
  <c r="G103681" i="20" s="1"/>
  <c r="F103682" i="20"/>
  <c r="G103682" i="20" s="1"/>
  <c r="F103683" i="20"/>
  <c r="G103683" i="20" s="1"/>
  <c r="F103684" i="20"/>
  <c r="G103684" i="20" s="1"/>
  <c r="F103685" i="20"/>
  <c r="G103685" i="20" s="1"/>
  <c r="F103686" i="20"/>
  <c r="G103686" i="20" s="1"/>
  <c r="F103687" i="20"/>
  <c r="G103687" i="20" s="1"/>
  <c r="F103688" i="20"/>
  <c r="G103688" i="20" s="1"/>
  <c r="F103689" i="20"/>
  <c r="G103689" i="20" s="1"/>
  <c r="F103690" i="20"/>
  <c r="G103690" i="20" s="1"/>
  <c r="F103691" i="20"/>
  <c r="G103691" i="20" s="1"/>
  <c r="F103692" i="20"/>
  <c r="G103692" i="20" s="1"/>
  <c r="F103693" i="20"/>
  <c r="G103693" i="20" s="1"/>
  <c r="F103694" i="20"/>
  <c r="G103694" i="20" s="1"/>
  <c r="F103695" i="20"/>
  <c r="G103695" i="20" s="1"/>
  <c r="F103696" i="20"/>
  <c r="G103696" i="20" s="1"/>
  <c r="F103697" i="20"/>
  <c r="G103697" i="20" s="1"/>
  <c r="F103698" i="20"/>
  <c r="G103698" i="20" s="1"/>
  <c r="F103699" i="20"/>
  <c r="G103699" i="20" s="1"/>
  <c r="F103700" i="20"/>
  <c r="G103700" i="20" s="1"/>
  <c r="F103701" i="20"/>
  <c r="G103701" i="20" s="1"/>
  <c r="F103702" i="20"/>
  <c r="G103702" i="20" s="1"/>
  <c r="F103703" i="20"/>
  <c r="G103703" i="20" s="1"/>
  <c r="F103704" i="20"/>
  <c r="G103704" i="20" s="1"/>
  <c r="F103705" i="20"/>
  <c r="G103705" i="20" s="1"/>
  <c r="F103706" i="20"/>
  <c r="G103706" i="20" s="1"/>
  <c r="F103707" i="20"/>
  <c r="G103707" i="20" s="1"/>
  <c r="F103708" i="20"/>
  <c r="G103708" i="20" s="1"/>
  <c r="F103709" i="20"/>
  <c r="G103709" i="20" s="1"/>
  <c r="F103710" i="20"/>
  <c r="G103710" i="20" s="1"/>
  <c r="F103711" i="20"/>
  <c r="G103711" i="20" s="1"/>
  <c r="F103712" i="20"/>
  <c r="G103712" i="20" s="1"/>
  <c r="F103713" i="20"/>
  <c r="G103713" i="20" s="1"/>
  <c r="F103714" i="20"/>
  <c r="G103714" i="20" s="1"/>
  <c r="F103715" i="20"/>
  <c r="G103715" i="20" s="1"/>
  <c r="F103716" i="20"/>
  <c r="G103716" i="20" s="1"/>
  <c r="F103717" i="20"/>
  <c r="G103717" i="20" s="1"/>
  <c r="F103718" i="20"/>
  <c r="G103718" i="20" s="1"/>
  <c r="F103719" i="20"/>
  <c r="G103719" i="20" s="1"/>
  <c r="F103720" i="20"/>
  <c r="G103720" i="20" s="1"/>
  <c r="F103721" i="20"/>
  <c r="G103721" i="20" s="1"/>
  <c r="F103722" i="20"/>
  <c r="G103722" i="20" s="1"/>
  <c r="F103723" i="20"/>
  <c r="G103723" i="20" s="1"/>
  <c r="F103724" i="20"/>
  <c r="G103724" i="20" s="1"/>
  <c r="F103725" i="20"/>
  <c r="G103725" i="20" s="1"/>
  <c r="F103726" i="20"/>
  <c r="G103726" i="20" s="1"/>
  <c r="F103727" i="20"/>
  <c r="G103727" i="20" s="1"/>
  <c r="F103728" i="20"/>
  <c r="G103728" i="20" s="1"/>
  <c r="F103729" i="20"/>
  <c r="G103729" i="20" s="1"/>
  <c r="F103730" i="20"/>
  <c r="G103730" i="20" s="1"/>
  <c r="F103731" i="20"/>
  <c r="G103731" i="20" s="1"/>
  <c r="F103732" i="20"/>
  <c r="G103732" i="20" s="1"/>
  <c r="F103733" i="20"/>
  <c r="G103733" i="20" s="1"/>
  <c r="F103734" i="20"/>
  <c r="G103734" i="20" s="1"/>
  <c r="F103735" i="20"/>
  <c r="G103735" i="20" s="1"/>
  <c r="F103736" i="20"/>
  <c r="G103736" i="20" s="1"/>
  <c r="F103737" i="20"/>
  <c r="G103737" i="20" s="1"/>
  <c r="F103738" i="20"/>
  <c r="G103738" i="20" s="1"/>
  <c r="F103739" i="20"/>
  <c r="G103739" i="20" s="1"/>
  <c r="F103740" i="20"/>
  <c r="G103740" i="20" s="1"/>
  <c r="F103741" i="20"/>
  <c r="G103741" i="20" s="1"/>
  <c r="F103742" i="20"/>
  <c r="G103742" i="20" s="1"/>
  <c r="F103743" i="20"/>
  <c r="G103743" i="20" s="1"/>
  <c r="F103744" i="20"/>
  <c r="G103744" i="20" s="1"/>
  <c r="F103745" i="20"/>
  <c r="G103745" i="20" s="1"/>
  <c r="F103746" i="20"/>
  <c r="G103746" i="20" s="1"/>
  <c r="F103747" i="20"/>
  <c r="G103747" i="20" s="1"/>
  <c r="F103748" i="20"/>
  <c r="G103748" i="20" s="1"/>
  <c r="F103749" i="20"/>
  <c r="G103749" i="20" s="1"/>
  <c r="F103750" i="20"/>
  <c r="G103750" i="20" s="1"/>
  <c r="F103751" i="20"/>
  <c r="G103751" i="20" s="1"/>
  <c r="F103752" i="20"/>
  <c r="G103752" i="20" s="1"/>
  <c r="F103753" i="20"/>
  <c r="G103753" i="20" s="1"/>
  <c r="F103754" i="20"/>
  <c r="G103754" i="20" s="1"/>
  <c r="F103755" i="20"/>
  <c r="G103755" i="20" s="1"/>
  <c r="F103756" i="20"/>
  <c r="G103756" i="20" s="1"/>
  <c r="F103757" i="20"/>
  <c r="G103757" i="20" s="1"/>
  <c r="F103758" i="20"/>
  <c r="G103758" i="20" s="1"/>
  <c r="F103759" i="20"/>
  <c r="G103759" i="20" s="1"/>
  <c r="F103760" i="20"/>
  <c r="G103760" i="20" s="1"/>
  <c r="F103761" i="20"/>
  <c r="G103761" i="20" s="1"/>
  <c r="F103762" i="20"/>
  <c r="G103762" i="20" s="1"/>
  <c r="F103763" i="20"/>
  <c r="G103763" i="20" s="1"/>
  <c r="F103764" i="20"/>
  <c r="G103764" i="20" s="1"/>
  <c r="F103765" i="20"/>
  <c r="G103765" i="20" s="1"/>
  <c r="F103766" i="20"/>
  <c r="G103766" i="20" s="1"/>
  <c r="F103767" i="20"/>
  <c r="G103767" i="20" s="1"/>
  <c r="F103768" i="20"/>
  <c r="G103768" i="20" s="1"/>
  <c r="F103769" i="20"/>
  <c r="G103769" i="20" s="1"/>
  <c r="F103770" i="20"/>
  <c r="G103770" i="20" s="1"/>
  <c r="F103771" i="20"/>
  <c r="G103771" i="20" s="1"/>
  <c r="F103772" i="20"/>
  <c r="G103772" i="20" s="1"/>
  <c r="F103773" i="20"/>
  <c r="G103773" i="20" s="1"/>
  <c r="F103774" i="20"/>
  <c r="G103774" i="20" s="1"/>
  <c r="F103775" i="20"/>
  <c r="G103775" i="20" s="1"/>
  <c r="F103776" i="20"/>
  <c r="G103776" i="20" s="1"/>
  <c r="F103777" i="20"/>
  <c r="G103777" i="20" s="1"/>
  <c r="F103778" i="20"/>
  <c r="G103778" i="20" s="1"/>
  <c r="F103779" i="20"/>
  <c r="G103779" i="20" s="1"/>
  <c r="F103780" i="20"/>
  <c r="G103780" i="20" s="1"/>
  <c r="F103781" i="20"/>
  <c r="G103781" i="20" s="1"/>
  <c r="F103782" i="20"/>
  <c r="G103782" i="20" s="1"/>
  <c r="F103783" i="20"/>
  <c r="G103783" i="20" s="1"/>
  <c r="F103784" i="20"/>
  <c r="G103784" i="20" s="1"/>
  <c r="F103785" i="20"/>
  <c r="G103785" i="20" s="1"/>
  <c r="F103786" i="20"/>
  <c r="G103786" i="20" s="1"/>
  <c r="F103787" i="20"/>
  <c r="G103787" i="20" s="1"/>
  <c r="F103788" i="20"/>
  <c r="G103788" i="20" s="1"/>
  <c r="F103789" i="20"/>
  <c r="G103789" i="20" s="1"/>
  <c r="F103790" i="20"/>
  <c r="G103790" i="20" s="1"/>
  <c r="F103791" i="20"/>
  <c r="G103791" i="20" s="1"/>
  <c r="F103792" i="20"/>
  <c r="G103792" i="20" s="1"/>
  <c r="F103793" i="20"/>
  <c r="G103793" i="20" s="1"/>
  <c r="F103794" i="20"/>
  <c r="G103794" i="20" s="1"/>
  <c r="F103795" i="20"/>
  <c r="G103795" i="20" s="1"/>
  <c r="F103796" i="20"/>
  <c r="G103796" i="20" s="1"/>
  <c r="F103797" i="20"/>
  <c r="G103797" i="20" s="1"/>
  <c r="F103798" i="20"/>
  <c r="G103798" i="20" s="1"/>
  <c r="F103799" i="20"/>
  <c r="G103799" i="20" s="1"/>
  <c r="F103800" i="20"/>
  <c r="G103800" i="20" s="1"/>
  <c r="F103801" i="20"/>
  <c r="G103801" i="20" s="1"/>
  <c r="F103802" i="20"/>
  <c r="G103802" i="20" s="1"/>
  <c r="F103803" i="20"/>
  <c r="G103803" i="20" s="1"/>
  <c r="F103804" i="20"/>
  <c r="G103804" i="20" s="1"/>
  <c r="F103805" i="20"/>
  <c r="G103805" i="20" s="1"/>
  <c r="F103806" i="20"/>
  <c r="G103806" i="20" s="1"/>
  <c r="F103807" i="20"/>
  <c r="G103807" i="20" s="1"/>
  <c r="F103808" i="20"/>
  <c r="G103808" i="20" s="1"/>
  <c r="F103809" i="20"/>
  <c r="G103809" i="20" s="1"/>
  <c r="F103810" i="20"/>
  <c r="G103810" i="20" s="1"/>
  <c r="F103811" i="20"/>
  <c r="G103811" i="20" s="1"/>
  <c r="F103812" i="20"/>
  <c r="G103812" i="20" s="1"/>
  <c r="F103813" i="20"/>
  <c r="G103813" i="20" s="1"/>
  <c r="F103814" i="20"/>
  <c r="G103814" i="20" s="1"/>
  <c r="F103815" i="20"/>
  <c r="G103815" i="20" s="1"/>
  <c r="F103816" i="20"/>
  <c r="G103816" i="20" s="1"/>
  <c r="F103817" i="20"/>
  <c r="G103817" i="20" s="1"/>
  <c r="F103818" i="20"/>
  <c r="G103818" i="20" s="1"/>
  <c r="F103819" i="20"/>
  <c r="G103819" i="20" s="1"/>
  <c r="F103820" i="20"/>
  <c r="G103820" i="20" s="1"/>
  <c r="F103821" i="20"/>
  <c r="G103821" i="20" s="1"/>
  <c r="F103822" i="20"/>
  <c r="G103822" i="20" s="1"/>
  <c r="F103823" i="20"/>
  <c r="G103823" i="20" s="1"/>
  <c r="F103824" i="20"/>
  <c r="G103824" i="20" s="1"/>
  <c r="F103825" i="20"/>
  <c r="G103825" i="20" s="1"/>
  <c r="F103826" i="20"/>
  <c r="G103826" i="20" s="1"/>
  <c r="F103827" i="20"/>
  <c r="G103827" i="20" s="1"/>
  <c r="F103828" i="20"/>
  <c r="G103828" i="20" s="1"/>
  <c r="F103829" i="20"/>
  <c r="G103829" i="20" s="1"/>
  <c r="F103830" i="20"/>
  <c r="G103830" i="20" s="1"/>
  <c r="F103831" i="20"/>
  <c r="G103831" i="20" s="1"/>
  <c r="F103832" i="20"/>
  <c r="G103832" i="20" s="1"/>
  <c r="F103833" i="20"/>
  <c r="G103833" i="20" s="1"/>
  <c r="F103834" i="20"/>
  <c r="G103834" i="20" s="1"/>
  <c r="F103835" i="20"/>
  <c r="G103835" i="20" s="1"/>
  <c r="F103836" i="20"/>
  <c r="G103836" i="20" s="1"/>
  <c r="F103837" i="20"/>
  <c r="G103837" i="20" s="1"/>
  <c r="F103838" i="20"/>
  <c r="G103838" i="20" s="1"/>
  <c r="F103839" i="20"/>
  <c r="G103839" i="20" s="1"/>
  <c r="F103840" i="20"/>
  <c r="G103840" i="20" s="1"/>
  <c r="F103841" i="20"/>
  <c r="G103841" i="20" s="1"/>
  <c r="F103842" i="20"/>
  <c r="G103842" i="20" s="1"/>
  <c r="F103843" i="20"/>
  <c r="G103843" i="20" s="1"/>
  <c r="F103844" i="20"/>
  <c r="G103844" i="20" s="1"/>
  <c r="F103845" i="20"/>
  <c r="G103845" i="20" s="1"/>
  <c r="F103846" i="20"/>
  <c r="G103846" i="20" s="1"/>
  <c r="F103847" i="20"/>
  <c r="G103847" i="20" s="1"/>
  <c r="F103848" i="20"/>
  <c r="G103848" i="20" s="1"/>
  <c r="F103849" i="20"/>
  <c r="G103849" i="20" s="1"/>
  <c r="F103850" i="20"/>
  <c r="G103850" i="20" s="1"/>
  <c r="F103851" i="20"/>
  <c r="G103851" i="20" s="1"/>
  <c r="F103852" i="20"/>
  <c r="G103852" i="20" s="1"/>
  <c r="F103853" i="20"/>
  <c r="G103853" i="20" s="1"/>
  <c r="F103854" i="20"/>
  <c r="G103854" i="20" s="1"/>
  <c r="F103855" i="20"/>
  <c r="G103855" i="20" s="1"/>
  <c r="F103856" i="20"/>
  <c r="G103856" i="20" s="1"/>
  <c r="F103857" i="20"/>
  <c r="G103857" i="20" s="1"/>
  <c r="F103858" i="20"/>
  <c r="G103858" i="20" s="1"/>
  <c r="F103859" i="20"/>
  <c r="G103859" i="20" s="1"/>
  <c r="F103860" i="20"/>
  <c r="G103860" i="20" s="1"/>
  <c r="F103861" i="20"/>
  <c r="G103861" i="20" s="1"/>
  <c r="F103862" i="20"/>
  <c r="G103862" i="20" s="1"/>
  <c r="F103863" i="20"/>
  <c r="G103863" i="20" s="1"/>
  <c r="F103864" i="20"/>
  <c r="G103864" i="20" s="1"/>
  <c r="F103865" i="20"/>
  <c r="G103865" i="20" s="1"/>
  <c r="F103866" i="20"/>
  <c r="G103866" i="20" s="1"/>
  <c r="F103867" i="20"/>
  <c r="G103867" i="20" s="1"/>
  <c r="F103868" i="20"/>
  <c r="G103868" i="20" s="1"/>
  <c r="F103869" i="20"/>
  <c r="G103869" i="20" s="1"/>
  <c r="F103870" i="20"/>
  <c r="G103870" i="20" s="1"/>
  <c r="F103871" i="20"/>
  <c r="G103871" i="20" s="1"/>
  <c r="F103872" i="20"/>
  <c r="G103872" i="20" s="1"/>
  <c r="F103873" i="20"/>
  <c r="G103873" i="20" s="1"/>
  <c r="F103874" i="20"/>
  <c r="G103874" i="20" s="1"/>
  <c r="F103875" i="20"/>
  <c r="G103875" i="20" s="1"/>
  <c r="F103876" i="20"/>
  <c r="G103876" i="20" s="1"/>
  <c r="F103877" i="20"/>
  <c r="G103877" i="20" s="1"/>
  <c r="F103878" i="20"/>
  <c r="G103878" i="20" s="1"/>
  <c r="F103879" i="20"/>
  <c r="G103879" i="20" s="1"/>
  <c r="F103880" i="20"/>
  <c r="G103880" i="20" s="1"/>
  <c r="F103881" i="20"/>
  <c r="G103881" i="20" s="1"/>
  <c r="F103882" i="20"/>
  <c r="G103882" i="20" s="1"/>
  <c r="F103883" i="20"/>
  <c r="G103883" i="20" s="1"/>
  <c r="F103884" i="20"/>
  <c r="G103884" i="20" s="1"/>
  <c r="F103885" i="20"/>
  <c r="G103885" i="20" s="1"/>
  <c r="F103886" i="20"/>
  <c r="G103886" i="20" s="1"/>
  <c r="F103887" i="20"/>
  <c r="G103887" i="20" s="1"/>
  <c r="F103888" i="20"/>
  <c r="G103888" i="20" s="1"/>
  <c r="F103889" i="20"/>
  <c r="G103889" i="20" s="1"/>
  <c r="F103890" i="20"/>
  <c r="G103890" i="20" s="1"/>
  <c r="F103891" i="20"/>
  <c r="G103891" i="20" s="1"/>
  <c r="F103892" i="20"/>
  <c r="G103892" i="20" s="1"/>
  <c r="F103893" i="20"/>
  <c r="G103893" i="20" s="1"/>
  <c r="F103894" i="20"/>
  <c r="G103894" i="20" s="1"/>
  <c r="F103895" i="20"/>
  <c r="G103895" i="20" s="1"/>
  <c r="F103896" i="20"/>
  <c r="G103896" i="20" s="1"/>
  <c r="F103897" i="20"/>
  <c r="G103897" i="20" s="1"/>
  <c r="F103898" i="20"/>
  <c r="G103898" i="20" s="1"/>
  <c r="F103899" i="20"/>
  <c r="G103899" i="20" s="1"/>
  <c r="F103900" i="20"/>
  <c r="G103900" i="20" s="1"/>
  <c r="F103901" i="20"/>
  <c r="G103901" i="20" s="1"/>
  <c r="F103902" i="20"/>
  <c r="G103902" i="20" s="1"/>
  <c r="F103903" i="20"/>
  <c r="G103903" i="20" s="1"/>
  <c r="F103904" i="20"/>
  <c r="G103904" i="20" s="1"/>
  <c r="F103905" i="20"/>
  <c r="G103905" i="20" s="1"/>
  <c r="F103906" i="20"/>
  <c r="G103906" i="20" s="1"/>
  <c r="F103907" i="20"/>
  <c r="G103907" i="20" s="1"/>
  <c r="F103908" i="20"/>
  <c r="G103908" i="20" s="1"/>
  <c r="F103909" i="20"/>
  <c r="G103909" i="20" s="1"/>
  <c r="F103910" i="20"/>
  <c r="G103910" i="20" s="1"/>
  <c r="F103911" i="20"/>
  <c r="G103911" i="20" s="1"/>
  <c r="F103912" i="20"/>
  <c r="G103912" i="20" s="1"/>
  <c r="F103913" i="20"/>
  <c r="G103913" i="20" s="1"/>
  <c r="F103914" i="20"/>
  <c r="G103914" i="20" s="1"/>
  <c r="F103915" i="20"/>
  <c r="G103915" i="20" s="1"/>
  <c r="F103916" i="20"/>
  <c r="G103916" i="20" s="1"/>
  <c r="F103917" i="20"/>
  <c r="G103917" i="20" s="1"/>
  <c r="F103918" i="20"/>
  <c r="G103918" i="20" s="1"/>
  <c r="F103919" i="20"/>
  <c r="G103919" i="20" s="1"/>
  <c r="F103920" i="20"/>
  <c r="G103920" i="20" s="1"/>
  <c r="F103921" i="20"/>
  <c r="G103921" i="20" s="1"/>
  <c r="F103922" i="20"/>
  <c r="G103922" i="20" s="1"/>
  <c r="F103923" i="20"/>
  <c r="G103923" i="20" s="1"/>
  <c r="F103924" i="20"/>
  <c r="G103924" i="20" s="1"/>
  <c r="F103925" i="20"/>
  <c r="G103925" i="20" s="1"/>
  <c r="F103926" i="20"/>
  <c r="G103926" i="20" s="1"/>
  <c r="F103927" i="20"/>
  <c r="G103927" i="20" s="1"/>
  <c r="F103928" i="20"/>
  <c r="G103928" i="20" s="1"/>
  <c r="F103929" i="20"/>
  <c r="G103929" i="20" s="1"/>
  <c r="F103930" i="20"/>
  <c r="G103930" i="20" s="1"/>
  <c r="F103931" i="20"/>
  <c r="G103931" i="20" s="1"/>
  <c r="F103932" i="20"/>
  <c r="G103932" i="20" s="1"/>
  <c r="F103933" i="20"/>
  <c r="G103933" i="20" s="1"/>
  <c r="F103934" i="20"/>
  <c r="G103934" i="20" s="1"/>
  <c r="F103935" i="20"/>
  <c r="G103935" i="20" s="1"/>
  <c r="F103936" i="20"/>
  <c r="G103936" i="20" s="1"/>
  <c r="F103937" i="20"/>
  <c r="G103937" i="20" s="1"/>
  <c r="F103938" i="20"/>
  <c r="G103938" i="20" s="1"/>
  <c r="F103939" i="20"/>
  <c r="G103939" i="20" s="1"/>
  <c r="F103940" i="20"/>
  <c r="G103940" i="20" s="1"/>
  <c r="F103941" i="20"/>
  <c r="G103941" i="20" s="1"/>
  <c r="F103942" i="20"/>
  <c r="G103942" i="20" s="1"/>
  <c r="F103943" i="20"/>
  <c r="G103943" i="20" s="1"/>
  <c r="F103944" i="20"/>
  <c r="G103944" i="20" s="1"/>
  <c r="F103945" i="20"/>
  <c r="G103945" i="20" s="1"/>
  <c r="F103946" i="20"/>
  <c r="G103946" i="20" s="1"/>
  <c r="F103947" i="20"/>
  <c r="G103947" i="20" s="1"/>
  <c r="F103948" i="20"/>
  <c r="G103948" i="20" s="1"/>
  <c r="F103949" i="20"/>
  <c r="G103949" i="20" s="1"/>
  <c r="F103950" i="20"/>
  <c r="G103950" i="20" s="1"/>
  <c r="F103951" i="20"/>
  <c r="G103951" i="20" s="1"/>
  <c r="F103952" i="20"/>
  <c r="G103952" i="20" s="1"/>
  <c r="F103953" i="20"/>
  <c r="G103953" i="20" s="1"/>
  <c r="F103954" i="20"/>
  <c r="G103954" i="20" s="1"/>
  <c r="F103955" i="20"/>
  <c r="G103955" i="20" s="1"/>
  <c r="F103956" i="20"/>
  <c r="G103956" i="20" s="1"/>
  <c r="F103957" i="20"/>
  <c r="G103957" i="20" s="1"/>
  <c r="F103958" i="20"/>
  <c r="G103958" i="20" s="1"/>
  <c r="F103959" i="20"/>
  <c r="G103959" i="20" s="1"/>
  <c r="F103960" i="20"/>
  <c r="G103960" i="20" s="1"/>
  <c r="F103961" i="20"/>
  <c r="G103961" i="20" s="1"/>
  <c r="F103962" i="20"/>
  <c r="G103962" i="20" s="1"/>
  <c r="F103963" i="20"/>
  <c r="G103963" i="20" s="1"/>
  <c r="F103964" i="20"/>
  <c r="G103964" i="20" s="1"/>
  <c r="F103965" i="20"/>
  <c r="G103965" i="20" s="1"/>
  <c r="F103966" i="20"/>
  <c r="G103966" i="20" s="1"/>
  <c r="F103967" i="20"/>
  <c r="G103967" i="20" s="1"/>
  <c r="F103968" i="20"/>
  <c r="G103968" i="20" s="1"/>
  <c r="F103969" i="20"/>
  <c r="G103969" i="20" s="1"/>
  <c r="F103970" i="20"/>
  <c r="G103970" i="20" s="1"/>
  <c r="F103971" i="20"/>
  <c r="G103971" i="20" s="1"/>
  <c r="F103972" i="20"/>
  <c r="G103972" i="20" s="1"/>
  <c r="F103973" i="20"/>
  <c r="G103973" i="20" s="1"/>
  <c r="F103974" i="20"/>
  <c r="G103974" i="20" s="1"/>
  <c r="F103975" i="20"/>
  <c r="G103975" i="20" s="1"/>
  <c r="F103976" i="20"/>
  <c r="G103976" i="20" s="1"/>
  <c r="F103977" i="20"/>
  <c r="G103977" i="20" s="1"/>
  <c r="F103978" i="20"/>
  <c r="G103978" i="20" s="1"/>
  <c r="F103979" i="20"/>
  <c r="G103979" i="20" s="1"/>
  <c r="F103980" i="20"/>
  <c r="G103980" i="20" s="1"/>
  <c r="F103981" i="20"/>
  <c r="G103981" i="20" s="1"/>
  <c r="F103982" i="20"/>
  <c r="G103982" i="20" s="1"/>
  <c r="F103983" i="20"/>
  <c r="G103983" i="20" s="1"/>
  <c r="F103984" i="20"/>
  <c r="G103984" i="20" s="1"/>
  <c r="F103985" i="20"/>
  <c r="G103985" i="20" s="1"/>
  <c r="F103986" i="20"/>
  <c r="G103986" i="20" s="1"/>
  <c r="F103987" i="20"/>
  <c r="G103987" i="20" s="1"/>
  <c r="F103988" i="20"/>
  <c r="G103988" i="20" s="1"/>
  <c r="F103989" i="20"/>
  <c r="G103989" i="20" s="1"/>
  <c r="F103990" i="20"/>
  <c r="G103990" i="20" s="1"/>
  <c r="F103991" i="20"/>
  <c r="G103991" i="20" s="1"/>
  <c r="F103992" i="20"/>
  <c r="G103992" i="20" s="1"/>
  <c r="F103993" i="20"/>
  <c r="G103993" i="20" s="1"/>
  <c r="F103994" i="20"/>
  <c r="G103994" i="20" s="1"/>
  <c r="F103995" i="20"/>
  <c r="G103995" i="20" s="1"/>
  <c r="F103996" i="20"/>
  <c r="G103996" i="20" s="1"/>
  <c r="F103997" i="20"/>
  <c r="G103997" i="20" s="1"/>
  <c r="F103998" i="20"/>
  <c r="G103998" i="20" s="1"/>
  <c r="F103999" i="20"/>
  <c r="G103999" i="20" s="1"/>
  <c r="F104000" i="20"/>
  <c r="G104000" i="20" s="1"/>
  <c r="F104001" i="20"/>
  <c r="G104001" i="20" s="1"/>
  <c r="F104002" i="20"/>
  <c r="G104002" i="20" s="1"/>
  <c r="F104003" i="20"/>
  <c r="G104003" i="20" s="1"/>
  <c r="F104004" i="20"/>
  <c r="G104004" i="20" s="1"/>
  <c r="F104005" i="20"/>
  <c r="G104005" i="20" s="1"/>
  <c r="F104006" i="20"/>
  <c r="G104006" i="20" s="1"/>
  <c r="F104007" i="20"/>
  <c r="G104007" i="20" s="1"/>
  <c r="F104008" i="20"/>
  <c r="G104008" i="20" s="1"/>
  <c r="F104009" i="20"/>
  <c r="G104009" i="20" s="1"/>
  <c r="F104010" i="20"/>
  <c r="G104010" i="20" s="1"/>
  <c r="F104011" i="20"/>
  <c r="G104011" i="20" s="1"/>
  <c r="F104012" i="20"/>
  <c r="G104012" i="20" s="1"/>
  <c r="F104013" i="20"/>
  <c r="G104013" i="20" s="1"/>
  <c r="F104014" i="20"/>
  <c r="G104014" i="20" s="1"/>
  <c r="F104015" i="20"/>
  <c r="G104015" i="20" s="1"/>
  <c r="F104016" i="20"/>
  <c r="G104016" i="20" s="1"/>
  <c r="F104017" i="20"/>
  <c r="G104017" i="20" s="1"/>
  <c r="F104018" i="20"/>
  <c r="G104018" i="20" s="1"/>
  <c r="F104019" i="20"/>
  <c r="G104019" i="20" s="1"/>
  <c r="F104020" i="20"/>
  <c r="G104020" i="20" s="1"/>
  <c r="F104021" i="20"/>
  <c r="G104021" i="20" s="1"/>
  <c r="F104022" i="20"/>
  <c r="G104022" i="20" s="1"/>
  <c r="F104023" i="20"/>
  <c r="G104023" i="20" s="1"/>
  <c r="F104024" i="20"/>
  <c r="G104024" i="20" s="1"/>
  <c r="F104025" i="20"/>
  <c r="G104025" i="20" s="1"/>
  <c r="F104026" i="20"/>
  <c r="G104026" i="20" s="1"/>
  <c r="F104027" i="20"/>
  <c r="G104027" i="20" s="1"/>
  <c r="F104028" i="20"/>
  <c r="G104028" i="20" s="1"/>
  <c r="F104029" i="20"/>
  <c r="G104029" i="20" s="1"/>
  <c r="F104030" i="20"/>
  <c r="G104030" i="20" s="1"/>
  <c r="F104031" i="20"/>
  <c r="G104031" i="20" s="1"/>
  <c r="F104032" i="20"/>
  <c r="G104032" i="20" s="1"/>
  <c r="F104033" i="20"/>
  <c r="G104033" i="20" s="1"/>
  <c r="F104034" i="20"/>
  <c r="G104034" i="20" s="1"/>
  <c r="F104035" i="20"/>
  <c r="G104035" i="20" s="1"/>
  <c r="F104036" i="20"/>
  <c r="G104036" i="20" s="1"/>
  <c r="F104037" i="20"/>
  <c r="G104037" i="20" s="1"/>
  <c r="F104038" i="20"/>
  <c r="G104038" i="20" s="1"/>
  <c r="F104039" i="20"/>
  <c r="G104039" i="20" s="1"/>
  <c r="F104040" i="20"/>
  <c r="G104040" i="20" s="1"/>
  <c r="F104041" i="20"/>
  <c r="G104041" i="20" s="1"/>
  <c r="F104042" i="20"/>
  <c r="G104042" i="20" s="1"/>
  <c r="F104043" i="20"/>
  <c r="G104043" i="20" s="1"/>
  <c r="F104044" i="20"/>
  <c r="G104044" i="20" s="1"/>
  <c r="F104045" i="20"/>
  <c r="G104045" i="20" s="1"/>
  <c r="F104046" i="20"/>
  <c r="G104046" i="20" s="1"/>
  <c r="F104047" i="20"/>
  <c r="G104047" i="20" s="1"/>
  <c r="F104048" i="20"/>
  <c r="G104048" i="20" s="1"/>
  <c r="F104049" i="20"/>
  <c r="G104049" i="20" s="1"/>
  <c r="F104050" i="20"/>
  <c r="G104050" i="20" s="1"/>
  <c r="F104051" i="20"/>
  <c r="G104051" i="20" s="1"/>
  <c r="F104052" i="20"/>
  <c r="G104052" i="20" s="1"/>
  <c r="F104053" i="20"/>
  <c r="G104053" i="20" s="1"/>
  <c r="F104054" i="20"/>
  <c r="G104054" i="20" s="1"/>
  <c r="F104055" i="20"/>
  <c r="G104055" i="20" s="1"/>
  <c r="F104056" i="20"/>
  <c r="G104056" i="20" s="1"/>
  <c r="F104057" i="20"/>
  <c r="G104057" i="20" s="1"/>
  <c r="F104058" i="20"/>
  <c r="G104058" i="20" s="1"/>
  <c r="F104059" i="20"/>
  <c r="G104059" i="20" s="1"/>
  <c r="F104060" i="20"/>
  <c r="G104060" i="20" s="1"/>
  <c r="F104061" i="20"/>
  <c r="G104061" i="20" s="1"/>
  <c r="F104062" i="20"/>
  <c r="G104062" i="20" s="1"/>
  <c r="F104063" i="20"/>
  <c r="G104063" i="20" s="1"/>
  <c r="F104064" i="20"/>
  <c r="G104064" i="20" s="1"/>
  <c r="F104065" i="20"/>
  <c r="G104065" i="20" s="1"/>
  <c r="F104066" i="20"/>
  <c r="G104066" i="20" s="1"/>
  <c r="F104067" i="20"/>
  <c r="G104067" i="20" s="1"/>
  <c r="F104068" i="20"/>
  <c r="G104068" i="20" s="1"/>
  <c r="F104069" i="20"/>
  <c r="G104069" i="20" s="1"/>
  <c r="F104070" i="20"/>
  <c r="G104070" i="20" s="1"/>
  <c r="F104071" i="20"/>
  <c r="G104071" i="20" s="1"/>
  <c r="F104072" i="20"/>
  <c r="G104072" i="20" s="1"/>
  <c r="F104073" i="20"/>
  <c r="G104073" i="20" s="1"/>
  <c r="F104074" i="20"/>
  <c r="G104074" i="20" s="1"/>
  <c r="F104075" i="20"/>
  <c r="G104075" i="20" s="1"/>
  <c r="F104076" i="20"/>
  <c r="G104076" i="20" s="1"/>
  <c r="F104077" i="20"/>
  <c r="G104077" i="20" s="1"/>
  <c r="F104078" i="20"/>
  <c r="G104078" i="20" s="1"/>
  <c r="F104079" i="20"/>
  <c r="G104079" i="20" s="1"/>
  <c r="F104080" i="20"/>
  <c r="G104080" i="20" s="1"/>
  <c r="F104081" i="20"/>
  <c r="G104081" i="20" s="1"/>
  <c r="F104082" i="20"/>
  <c r="G104082" i="20" s="1"/>
  <c r="F104083" i="20"/>
  <c r="G104083" i="20" s="1"/>
  <c r="F104084" i="20"/>
  <c r="G104084" i="20" s="1"/>
  <c r="F104085" i="20"/>
  <c r="G104085" i="20" s="1"/>
  <c r="F104086" i="20"/>
  <c r="G104086" i="20" s="1"/>
  <c r="F104087" i="20"/>
  <c r="G104087" i="20" s="1"/>
  <c r="F104088" i="20"/>
  <c r="G104088" i="20" s="1"/>
  <c r="F104089" i="20"/>
  <c r="G104089" i="20" s="1"/>
  <c r="F104090" i="20"/>
  <c r="G104090" i="20" s="1"/>
  <c r="F104091" i="20"/>
  <c r="G104091" i="20" s="1"/>
  <c r="F104092" i="20"/>
  <c r="G104092" i="20" s="1"/>
  <c r="F104093" i="20"/>
  <c r="G104093" i="20" s="1"/>
  <c r="F104094" i="20"/>
  <c r="G104094" i="20" s="1"/>
  <c r="F104095" i="20"/>
  <c r="G104095" i="20" s="1"/>
  <c r="F104096" i="20"/>
  <c r="G104096" i="20" s="1"/>
  <c r="F104097" i="20"/>
  <c r="G104097" i="20" s="1"/>
  <c r="F104098" i="20"/>
  <c r="G104098" i="20" s="1"/>
  <c r="F104099" i="20"/>
  <c r="G104099" i="20" s="1"/>
  <c r="F104100" i="20"/>
  <c r="G104100" i="20" s="1"/>
  <c r="F104101" i="20"/>
  <c r="G104101" i="20" s="1"/>
  <c r="F104102" i="20"/>
  <c r="G104102" i="20" s="1"/>
  <c r="F104103" i="20"/>
  <c r="G104103" i="20" s="1"/>
  <c r="F104104" i="20"/>
  <c r="G104104" i="20" s="1"/>
  <c r="F104105" i="20"/>
  <c r="G104105" i="20" s="1"/>
  <c r="F104106" i="20"/>
  <c r="G104106" i="20" s="1"/>
  <c r="F104107" i="20"/>
  <c r="G104107" i="20" s="1"/>
  <c r="F104108" i="20"/>
  <c r="G104108" i="20" s="1"/>
  <c r="F104109" i="20"/>
  <c r="G104109" i="20" s="1"/>
  <c r="F104110" i="20"/>
  <c r="G104110" i="20" s="1"/>
  <c r="F104111" i="20"/>
  <c r="G104111" i="20" s="1"/>
  <c r="F104112" i="20"/>
  <c r="G104112" i="20" s="1"/>
  <c r="F104113" i="20"/>
  <c r="G104113" i="20" s="1"/>
  <c r="F104114" i="20"/>
  <c r="G104114" i="20" s="1"/>
  <c r="F104115" i="20"/>
  <c r="G104115" i="20" s="1"/>
  <c r="F104116" i="20"/>
  <c r="G104116" i="20" s="1"/>
  <c r="F104117" i="20"/>
  <c r="G104117" i="20" s="1"/>
  <c r="F104118" i="20"/>
  <c r="G104118" i="20" s="1"/>
  <c r="F104119" i="20"/>
  <c r="G104119" i="20" s="1"/>
  <c r="F104120" i="20"/>
  <c r="G104120" i="20" s="1"/>
  <c r="F104121" i="20"/>
  <c r="G104121" i="20" s="1"/>
  <c r="F104122" i="20"/>
  <c r="G104122" i="20" s="1"/>
  <c r="F104123" i="20"/>
  <c r="G104123" i="20" s="1"/>
  <c r="F104124" i="20"/>
  <c r="G104124" i="20" s="1"/>
  <c r="F104125" i="20"/>
  <c r="G104125" i="20" s="1"/>
  <c r="F104126" i="20"/>
  <c r="G104126" i="20" s="1"/>
  <c r="F104127" i="20"/>
  <c r="G104127" i="20" s="1"/>
  <c r="F104128" i="20"/>
  <c r="G104128" i="20" s="1"/>
  <c r="F104129" i="20"/>
  <c r="G104129" i="20" s="1"/>
  <c r="F104130" i="20"/>
  <c r="G104130" i="20" s="1"/>
  <c r="F104131" i="20"/>
  <c r="G104131" i="20" s="1"/>
  <c r="F104132" i="20"/>
  <c r="G104132" i="20" s="1"/>
  <c r="F104133" i="20"/>
  <c r="G104133" i="20" s="1"/>
  <c r="F104134" i="20"/>
  <c r="G104134" i="20" s="1"/>
  <c r="F104135" i="20"/>
  <c r="G104135" i="20" s="1"/>
  <c r="F104136" i="20"/>
  <c r="G104136" i="20" s="1"/>
  <c r="F104137" i="20"/>
  <c r="G104137" i="20" s="1"/>
  <c r="F104138" i="20"/>
  <c r="G104138" i="20" s="1"/>
  <c r="F104139" i="20"/>
  <c r="G104139" i="20" s="1"/>
  <c r="F104140" i="20"/>
  <c r="G104140" i="20" s="1"/>
  <c r="F104141" i="20"/>
  <c r="G104141" i="20" s="1"/>
  <c r="F104142" i="20"/>
  <c r="G104142" i="20" s="1"/>
  <c r="F104143" i="20"/>
  <c r="G104143" i="20" s="1"/>
  <c r="F104144" i="20"/>
  <c r="G104144" i="20" s="1"/>
  <c r="F104145" i="20"/>
  <c r="G104145" i="20" s="1"/>
  <c r="F104146" i="20"/>
  <c r="G104146" i="20" s="1"/>
  <c r="F104147" i="20"/>
  <c r="G104147" i="20" s="1"/>
  <c r="F104148" i="20"/>
  <c r="G104148" i="20" s="1"/>
  <c r="F104149" i="20"/>
  <c r="G104149" i="20" s="1"/>
  <c r="F104150" i="20"/>
  <c r="G104150" i="20" s="1"/>
  <c r="F104151" i="20"/>
  <c r="G104151" i="20" s="1"/>
  <c r="F104152" i="20"/>
  <c r="G104152" i="20" s="1"/>
  <c r="F104153" i="20"/>
  <c r="G104153" i="20" s="1"/>
  <c r="F104154" i="20"/>
  <c r="G104154" i="20" s="1"/>
  <c r="F104155" i="20"/>
  <c r="G104155" i="20" s="1"/>
  <c r="F104156" i="20"/>
  <c r="G104156" i="20" s="1"/>
  <c r="F104157" i="20"/>
  <c r="G104157" i="20" s="1"/>
  <c r="F104158" i="20"/>
  <c r="G104158" i="20" s="1"/>
  <c r="F104159" i="20"/>
  <c r="G104159" i="20" s="1"/>
  <c r="F104160" i="20"/>
  <c r="G104160" i="20" s="1"/>
  <c r="F104161" i="20"/>
  <c r="G104161" i="20" s="1"/>
  <c r="F104162" i="20"/>
  <c r="G104162" i="20" s="1"/>
  <c r="F104163" i="20"/>
  <c r="G104163" i="20" s="1"/>
  <c r="F104164" i="20"/>
  <c r="G104164" i="20" s="1"/>
  <c r="F104165" i="20"/>
  <c r="G104165" i="20" s="1"/>
  <c r="F104166" i="20"/>
  <c r="G104166" i="20" s="1"/>
  <c r="F104167" i="20"/>
  <c r="G104167" i="20" s="1"/>
  <c r="F104168" i="20"/>
  <c r="G104168" i="20" s="1"/>
  <c r="F104169" i="20"/>
  <c r="G104169" i="20" s="1"/>
  <c r="F104170" i="20"/>
  <c r="G104170" i="20" s="1"/>
  <c r="F104171" i="20"/>
  <c r="G104171" i="20" s="1"/>
  <c r="F104172" i="20"/>
  <c r="G104172" i="20" s="1"/>
  <c r="F104173" i="20"/>
  <c r="G104173" i="20" s="1"/>
  <c r="F104174" i="20"/>
  <c r="G104174" i="20" s="1"/>
  <c r="F104175" i="20"/>
  <c r="G104175" i="20" s="1"/>
  <c r="F104176" i="20"/>
  <c r="G104176" i="20" s="1"/>
  <c r="F104177" i="20"/>
  <c r="G104177" i="20" s="1"/>
  <c r="F104178" i="20"/>
  <c r="G104178" i="20" s="1"/>
  <c r="F104179" i="20"/>
  <c r="G104179" i="20" s="1"/>
  <c r="F104180" i="20"/>
  <c r="G104180" i="20" s="1"/>
  <c r="F104181" i="20"/>
  <c r="G104181" i="20" s="1"/>
  <c r="F104182" i="20"/>
  <c r="G104182" i="20" s="1"/>
  <c r="F104183" i="20"/>
  <c r="G104183" i="20" s="1"/>
  <c r="F104184" i="20"/>
  <c r="G104184" i="20" s="1"/>
  <c r="F104185" i="20"/>
  <c r="G104185" i="20" s="1"/>
  <c r="F104186" i="20"/>
  <c r="G104186" i="20" s="1"/>
  <c r="F104187" i="20"/>
  <c r="G104187" i="20" s="1"/>
  <c r="F104188" i="20"/>
  <c r="G104188" i="20" s="1"/>
  <c r="F104189" i="20"/>
  <c r="G104189" i="20" s="1"/>
  <c r="F104190" i="20"/>
  <c r="G104190" i="20" s="1"/>
  <c r="F104191" i="20"/>
  <c r="G104191" i="20" s="1"/>
  <c r="F104192" i="20"/>
  <c r="G104192" i="20" s="1"/>
  <c r="F104193" i="20"/>
  <c r="G104193" i="20" s="1"/>
  <c r="F104194" i="20"/>
  <c r="G104194" i="20" s="1"/>
  <c r="F104195" i="20"/>
  <c r="G104195" i="20" s="1"/>
  <c r="F104196" i="20"/>
  <c r="G104196" i="20" s="1"/>
  <c r="F104197" i="20"/>
  <c r="G104197" i="20" s="1"/>
  <c r="F104198" i="20"/>
  <c r="G104198" i="20" s="1"/>
  <c r="F104199" i="20"/>
  <c r="G104199" i="20" s="1"/>
  <c r="F104200" i="20"/>
  <c r="G104200" i="20" s="1"/>
  <c r="F104201" i="20"/>
  <c r="G104201" i="20" s="1"/>
  <c r="F104202" i="20"/>
  <c r="G104202" i="20" s="1"/>
  <c r="F104203" i="20"/>
  <c r="G104203" i="20" s="1"/>
  <c r="F104204" i="20"/>
  <c r="G104204" i="20" s="1"/>
  <c r="F104205" i="20"/>
  <c r="G104205" i="20" s="1"/>
  <c r="F104206" i="20"/>
  <c r="G104206" i="20" s="1"/>
  <c r="F104207" i="20"/>
  <c r="G104207" i="20" s="1"/>
  <c r="F104208" i="20"/>
  <c r="G104208" i="20" s="1"/>
  <c r="F104209" i="20"/>
  <c r="G104209" i="20" s="1"/>
  <c r="F104210" i="20"/>
  <c r="G104210" i="20" s="1"/>
  <c r="F104211" i="20"/>
  <c r="G104211" i="20" s="1"/>
  <c r="F104212" i="20"/>
  <c r="G104212" i="20" s="1"/>
  <c r="F104213" i="20"/>
  <c r="G104213" i="20" s="1"/>
  <c r="F104214" i="20"/>
  <c r="G104214" i="20" s="1"/>
  <c r="F104215" i="20"/>
  <c r="G104215" i="20" s="1"/>
  <c r="F104216" i="20"/>
  <c r="G104216" i="20" s="1"/>
  <c r="F104217" i="20"/>
  <c r="G104217" i="20" s="1"/>
  <c r="F104218" i="20"/>
  <c r="G104218" i="20" s="1"/>
  <c r="F104219" i="20"/>
  <c r="G104219" i="20" s="1"/>
  <c r="F104220" i="20"/>
  <c r="G104220" i="20" s="1"/>
  <c r="F104221" i="20"/>
  <c r="G104221" i="20" s="1"/>
  <c r="F104222" i="20"/>
  <c r="G104222" i="20" s="1"/>
  <c r="F104223" i="20"/>
  <c r="G104223" i="20" s="1"/>
  <c r="F104224" i="20"/>
  <c r="G104224" i="20" s="1"/>
  <c r="F104225" i="20"/>
  <c r="G104225" i="20" s="1"/>
  <c r="F104226" i="20"/>
  <c r="G104226" i="20" s="1"/>
  <c r="F104227" i="20"/>
  <c r="G104227" i="20" s="1"/>
  <c r="F104228" i="20"/>
  <c r="G104228" i="20" s="1"/>
  <c r="F104229" i="20"/>
  <c r="G104229" i="20" s="1"/>
  <c r="F104230" i="20"/>
  <c r="G104230" i="20" s="1"/>
  <c r="F104231" i="20"/>
  <c r="G104231" i="20" s="1"/>
  <c r="F104232" i="20"/>
  <c r="G104232" i="20" s="1"/>
  <c r="F104233" i="20"/>
  <c r="G104233" i="20" s="1"/>
  <c r="F104234" i="20"/>
  <c r="G104234" i="20" s="1"/>
  <c r="F104235" i="20"/>
  <c r="G104235" i="20" s="1"/>
  <c r="F104236" i="20"/>
  <c r="G104236" i="20" s="1"/>
  <c r="F104237" i="20"/>
  <c r="G104237" i="20" s="1"/>
  <c r="F104238" i="20"/>
  <c r="G104238" i="20" s="1"/>
  <c r="F104239" i="20"/>
  <c r="G104239" i="20" s="1"/>
  <c r="F104240" i="20"/>
  <c r="G104240" i="20" s="1"/>
  <c r="F104241" i="20"/>
  <c r="G104241" i="20" s="1"/>
  <c r="F104242" i="20"/>
  <c r="G104242" i="20" s="1"/>
  <c r="F104243" i="20"/>
  <c r="G104243" i="20" s="1"/>
  <c r="F104244" i="20"/>
  <c r="G104244" i="20" s="1"/>
  <c r="F104245" i="20"/>
  <c r="G104245" i="20" s="1"/>
  <c r="F104246" i="20"/>
  <c r="G104246" i="20" s="1"/>
  <c r="F104247" i="20"/>
  <c r="G104247" i="20" s="1"/>
  <c r="F104248" i="20"/>
  <c r="G104248" i="20" s="1"/>
  <c r="F104249" i="20"/>
  <c r="G104249" i="20" s="1"/>
  <c r="F104250" i="20"/>
  <c r="G104250" i="20" s="1"/>
  <c r="F104251" i="20"/>
  <c r="G104251" i="20" s="1"/>
  <c r="F104252" i="20"/>
  <c r="G104252" i="20" s="1"/>
  <c r="F104253" i="20"/>
  <c r="G104253" i="20" s="1"/>
  <c r="F104254" i="20"/>
  <c r="G104254" i="20" s="1"/>
  <c r="F104255" i="20"/>
  <c r="G104255" i="20" s="1"/>
  <c r="F104256" i="20"/>
  <c r="G104256" i="20" s="1"/>
  <c r="F104257" i="20"/>
  <c r="G104257" i="20" s="1"/>
  <c r="F104258" i="20"/>
  <c r="G104258" i="20" s="1"/>
  <c r="F104259" i="20"/>
  <c r="G104259" i="20" s="1"/>
  <c r="F104260" i="20"/>
  <c r="G104260" i="20" s="1"/>
  <c r="F104261" i="20"/>
  <c r="G104261" i="20" s="1"/>
  <c r="F104262" i="20"/>
  <c r="G104262" i="20" s="1"/>
  <c r="F104263" i="20"/>
  <c r="G104263" i="20" s="1"/>
  <c r="F104264" i="20"/>
  <c r="G104264" i="20" s="1"/>
  <c r="F104265" i="20"/>
  <c r="G104265" i="20" s="1"/>
  <c r="F104266" i="20"/>
  <c r="G104266" i="20" s="1"/>
  <c r="F104267" i="20"/>
  <c r="G104267" i="20" s="1"/>
  <c r="F104268" i="20"/>
  <c r="G104268" i="20" s="1"/>
  <c r="F104269" i="20"/>
  <c r="G104269" i="20" s="1"/>
  <c r="F104270" i="20"/>
  <c r="G104270" i="20" s="1"/>
  <c r="F104271" i="20"/>
  <c r="G104271" i="20" s="1"/>
  <c r="F104272" i="20"/>
  <c r="G104272" i="20" s="1"/>
  <c r="F104273" i="20"/>
  <c r="G104273" i="20" s="1"/>
  <c r="F104274" i="20"/>
  <c r="G104274" i="20" s="1"/>
  <c r="F104275" i="20"/>
  <c r="G104275" i="20" s="1"/>
  <c r="F104276" i="20"/>
  <c r="G104276" i="20" s="1"/>
  <c r="F104277" i="20"/>
  <c r="G104277" i="20" s="1"/>
  <c r="F104278" i="20"/>
  <c r="G104278" i="20" s="1"/>
  <c r="F104279" i="20"/>
  <c r="G104279" i="20" s="1"/>
  <c r="F104280" i="20"/>
  <c r="G104280" i="20" s="1"/>
  <c r="F104281" i="20"/>
  <c r="G104281" i="20" s="1"/>
  <c r="F104282" i="20"/>
  <c r="G104282" i="20" s="1"/>
  <c r="F104283" i="20"/>
  <c r="G104283" i="20" s="1"/>
  <c r="F104284" i="20"/>
  <c r="G104284" i="20" s="1"/>
  <c r="F104285" i="20"/>
  <c r="G104285" i="20" s="1"/>
  <c r="F104286" i="20"/>
  <c r="G104286" i="20" s="1"/>
  <c r="F104287" i="20"/>
  <c r="G104287" i="20" s="1"/>
  <c r="F104288" i="20"/>
  <c r="G104288" i="20" s="1"/>
  <c r="F104289" i="20"/>
  <c r="G104289" i="20" s="1"/>
  <c r="F104290" i="20"/>
  <c r="G104290" i="20" s="1"/>
  <c r="F104291" i="20"/>
  <c r="G104291" i="20" s="1"/>
  <c r="F104292" i="20"/>
  <c r="G104292" i="20" s="1"/>
  <c r="F104293" i="20"/>
  <c r="G104293" i="20" s="1"/>
  <c r="F104294" i="20"/>
  <c r="G104294" i="20" s="1"/>
  <c r="F104295" i="20"/>
  <c r="G104295" i="20" s="1"/>
  <c r="F104296" i="20"/>
  <c r="G104296" i="20" s="1"/>
  <c r="F104297" i="20"/>
  <c r="G104297" i="20" s="1"/>
  <c r="F104298" i="20"/>
  <c r="G104298" i="20" s="1"/>
  <c r="F104299" i="20"/>
  <c r="G104299" i="20" s="1"/>
  <c r="F104300" i="20"/>
  <c r="G104300" i="20" s="1"/>
  <c r="F104301" i="20"/>
  <c r="G104301" i="20" s="1"/>
  <c r="F104302" i="20"/>
  <c r="G104302" i="20" s="1"/>
  <c r="F104303" i="20"/>
  <c r="G104303" i="20" s="1"/>
  <c r="F104304" i="20"/>
  <c r="G104304" i="20" s="1"/>
  <c r="F104305" i="20"/>
  <c r="G104305" i="20" s="1"/>
  <c r="F104306" i="20"/>
  <c r="G104306" i="20" s="1"/>
  <c r="F104307" i="20"/>
  <c r="G104307" i="20" s="1"/>
  <c r="F104308" i="20"/>
  <c r="G104308" i="20" s="1"/>
  <c r="F104309" i="20"/>
  <c r="G104309" i="20" s="1"/>
  <c r="F104310" i="20"/>
  <c r="G104310" i="20" s="1"/>
  <c r="F104311" i="20"/>
  <c r="G104311" i="20" s="1"/>
  <c r="F104312" i="20"/>
  <c r="G104312" i="20" s="1"/>
  <c r="F104313" i="20"/>
  <c r="G104313" i="20" s="1"/>
  <c r="F104314" i="20"/>
  <c r="G104314" i="20" s="1"/>
  <c r="F104315" i="20"/>
  <c r="G104315" i="20" s="1"/>
  <c r="F104316" i="20"/>
  <c r="G104316" i="20" s="1"/>
  <c r="F104317" i="20"/>
  <c r="G104317" i="20" s="1"/>
  <c r="F104318" i="20"/>
  <c r="G104318" i="20" s="1"/>
  <c r="F104319" i="20"/>
  <c r="G104319" i="20" s="1"/>
  <c r="F104320" i="20"/>
  <c r="G104320" i="20" s="1"/>
  <c r="F104321" i="20"/>
  <c r="G104321" i="20" s="1"/>
  <c r="F104322" i="20"/>
  <c r="G104322" i="20" s="1"/>
  <c r="F104323" i="20"/>
  <c r="G104323" i="20" s="1"/>
  <c r="F104324" i="20"/>
  <c r="G104324" i="20" s="1"/>
  <c r="F104325" i="20"/>
  <c r="G104325" i="20" s="1"/>
  <c r="F104326" i="20"/>
  <c r="G104326" i="20" s="1"/>
  <c r="F104327" i="20"/>
  <c r="G104327" i="20" s="1"/>
  <c r="F104328" i="20"/>
  <c r="G104328" i="20" s="1"/>
  <c r="F104329" i="20"/>
  <c r="G104329" i="20" s="1"/>
  <c r="F104330" i="20"/>
  <c r="G104330" i="20" s="1"/>
  <c r="F104331" i="20"/>
  <c r="G104331" i="20" s="1"/>
  <c r="F104332" i="20"/>
  <c r="G104332" i="20" s="1"/>
  <c r="F104333" i="20"/>
  <c r="G104333" i="20" s="1"/>
  <c r="F104334" i="20"/>
  <c r="G104334" i="20" s="1"/>
  <c r="F104335" i="20"/>
  <c r="G104335" i="20" s="1"/>
  <c r="F104336" i="20"/>
  <c r="G104336" i="20" s="1"/>
  <c r="F104337" i="20"/>
  <c r="G104337" i="20" s="1"/>
  <c r="F104338" i="20"/>
  <c r="G104338" i="20" s="1"/>
  <c r="F104339" i="20"/>
  <c r="G104339" i="20" s="1"/>
  <c r="F104340" i="20"/>
  <c r="G104340" i="20" s="1"/>
  <c r="F104341" i="20"/>
  <c r="G104341" i="20" s="1"/>
  <c r="F104342" i="20"/>
  <c r="G104342" i="20" s="1"/>
  <c r="F104343" i="20"/>
  <c r="G104343" i="20" s="1"/>
  <c r="F104344" i="20"/>
  <c r="G104344" i="20" s="1"/>
  <c r="F104345" i="20"/>
  <c r="G104345" i="20" s="1"/>
  <c r="F104346" i="20"/>
  <c r="G104346" i="20" s="1"/>
  <c r="F104347" i="20"/>
  <c r="G104347" i="20" s="1"/>
  <c r="F104348" i="20"/>
  <c r="G104348" i="20" s="1"/>
  <c r="F104349" i="20"/>
  <c r="G104349" i="20" s="1"/>
  <c r="F104350" i="20"/>
  <c r="G104350" i="20" s="1"/>
  <c r="F104351" i="20"/>
  <c r="G104351" i="20" s="1"/>
  <c r="F104352" i="20"/>
  <c r="G104352" i="20" s="1"/>
  <c r="F104353" i="20"/>
  <c r="G104353" i="20" s="1"/>
  <c r="F104354" i="20"/>
  <c r="G104354" i="20" s="1"/>
  <c r="F104355" i="20"/>
  <c r="G104355" i="20" s="1"/>
  <c r="F104356" i="20"/>
  <c r="G104356" i="20" s="1"/>
  <c r="F104357" i="20"/>
  <c r="G104357" i="20" s="1"/>
  <c r="F104358" i="20"/>
  <c r="G104358" i="20" s="1"/>
  <c r="F104359" i="20"/>
  <c r="G104359" i="20" s="1"/>
  <c r="F104360" i="20"/>
  <c r="G104360" i="20" s="1"/>
  <c r="F104361" i="20"/>
  <c r="G104361" i="20" s="1"/>
  <c r="F104362" i="20"/>
  <c r="G104362" i="20" s="1"/>
  <c r="F104363" i="20"/>
  <c r="G104363" i="20" s="1"/>
  <c r="F104364" i="20"/>
  <c r="G104364" i="20" s="1"/>
  <c r="F104365" i="20"/>
  <c r="G104365" i="20" s="1"/>
  <c r="F104366" i="20"/>
  <c r="G104366" i="20" s="1"/>
  <c r="F104367" i="20"/>
  <c r="G104367" i="20" s="1"/>
  <c r="F104368" i="20"/>
  <c r="G104368" i="20" s="1"/>
  <c r="F104369" i="20"/>
  <c r="G104369" i="20" s="1"/>
  <c r="F104370" i="20"/>
  <c r="G104370" i="20" s="1"/>
  <c r="F104371" i="20"/>
  <c r="G104371" i="20" s="1"/>
  <c r="F104372" i="20"/>
  <c r="G104372" i="20" s="1"/>
  <c r="F104373" i="20"/>
  <c r="G104373" i="20" s="1"/>
  <c r="F104374" i="20"/>
  <c r="G104374" i="20" s="1"/>
  <c r="F104375" i="20"/>
  <c r="G104375" i="20" s="1"/>
  <c r="F104376" i="20"/>
  <c r="G104376" i="20" s="1"/>
  <c r="F104377" i="20"/>
  <c r="G104377" i="20" s="1"/>
  <c r="F104378" i="20"/>
  <c r="G104378" i="20" s="1"/>
  <c r="F104379" i="20"/>
  <c r="G104379" i="20" s="1"/>
  <c r="F104380" i="20"/>
  <c r="G104380" i="20" s="1"/>
  <c r="F104381" i="20"/>
  <c r="G104381" i="20" s="1"/>
  <c r="F104382" i="20"/>
  <c r="G104382" i="20" s="1"/>
  <c r="F104383" i="20"/>
  <c r="G104383" i="20" s="1"/>
  <c r="F104384" i="20"/>
  <c r="G104384" i="20" s="1"/>
  <c r="F104385" i="20"/>
  <c r="G104385" i="20" s="1"/>
  <c r="F104386" i="20"/>
  <c r="G104386" i="20" s="1"/>
  <c r="F104387" i="20"/>
  <c r="G104387" i="20" s="1"/>
  <c r="F104388" i="20"/>
  <c r="G104388" i="20" s="1"/>
  <c r="F104389" i="20"/>
  <c r="G104389" i="20" s="1"/>
  <c r="F104390" i="20"/>
  <c r="G104390" i="20" s="1"/>
  <c r="F104391" i="20"/>
  <c r="G104391" i="20" s="1"/>
  <c r="F104392" i="20"/>
  <c r="G104392" i="20" s="1"/>
  <c r="F104393" i="20"/>
  <c r="G104393" i="20" s="1"/>
  <c r="F104394" i="20"/>
  <c r="G104394" i="20" s="1"/>
  <c r="F104395" i="20"/>
  <c r="G104395" i="20" s="1"/>
  <c r="F104396" i="20"/>
  <c r="G104396" i="20" s="1"/>
  <c r="F104397" i="20"/>
  <c r="G104397" i="20" s="1"/>
  <c r="F104398" i="20"/>
  <c r="G104398" i="20" s="1"/>
  <c r="F104399" i="20"/>
  <c r="G104399" i="20" s="1"/>
  <c r="F104400" i="20"/>
  <c r="G104400" i="20" s="1"/>
  <c r="F104401" i="20"/>
  <c r="G104401" i="20" s="1"/>
  <c r="F104402" i="20"/>
  <c r="G104402" i="20" s="1"/>
  <c r="F104403" i="20"/>
  <c r="G104403" i="20" s="1"/>
  <c r="F104404" i="20"/>
  <c r="G104404" i="20" s="1"/>
  <c r="F104405" i="20"/>
  <c r="G104405" i="20" s="1"/>
  <c r="F104406" i="20"/>
  <c r="G104406" i="20" s="1"/>
  <c r="F104407" i="20"/>
  <c r="G104407" i="20" s="1"/>
  <c r="F104408" i="20"/>
  <c r="G104408" i="20" s="1"/>
  <c r="F104409" i="20"/>
  <c r="G104409" i="20" s="1"/>
  <c r="F104410" i="20"/>
  <c r="G104410" i="20" s="1"/>
  <c r="F104411" i="20"/>
  <c r="G104411" i="20" s="1"/>
  <c r="F104412" i="20"/>
  <c r="G104412" i="20" s="1"/>
  <c r="F104413" i="20"/>
  <c r="G104413" i="20" s="1"/>
  <c r="F104414" i="20"/>
  <c r="G104414" i="20" s="1"/>
  <c r="F104415" i="20"/>
  <c r="G104415" i="20" s="1"/>
  <c r="F104416" i="20"/>
  <c r="G104416" i="20" s="1"/>
  <c r="F104417" i="20"/>
  <c r="G104417" i="20" s="1"/>
  <c r="F104418" i="20"/>
  <c r="G104418" i="20" s="1"/>
  <c r="F104419" i="20"/>
  <c r="G104419" i="20" s="1"/>
  <c r="F104420" i="20"/>
  <c r="G104420" i="20" s="1"/>
  <c r="F104421" i="20"/>
  <c r="G104421" i="20" s="1"/>
  <c r="F104422" i="20"/>
  <c r="G104422" i="20" s="1"/>
  <c r="F104423" i="20"/>
  <c r="G104423" i="20" s="1"/>
  <c r="F104424" i="20"/>
  <c r="G104424" i="20" s="1"/>
  <c r="F104425" i="20"/>
  <c r="G104425" i="20" s="1"/>
  <c r="F104426" i="20"/>
  <c r="G104426" i="20" s="1"/>
  <c r="F104427" i="20"/>
  <c r="G104427" i="20" s="1"/>
  <c r="F104428" i="20"/>
  <c r="G104428" i="20" s="1"/>
  <c r="F104429" i="20"/>
  <c r="G104429" i="20" s="1"/>
  <c r="F104430" i="20"/>
  <c r="G104430" i="20" s="1"/>
  <c r="F104431" i="20"/>
  <c r="G104431" i="20" s="1"/>
  <c r="F104432" i="20"/>
  <c r="G104432" i="20" s="1"/>
  <c r="F104433" i="20"/>
  <c r="G104433" i="20" s="1"/>
  <c r="F104434" i="20"/>
  <c r="G104434" i="20" s="1"/>
  <c r="F104435" i="20"/>
  <c r="G104435" i="20" s="1"/>
  <c r="F104436" i="20"/>
  <c r="G104436" i="20" s="1"/>
  <c r="F104437" i="20"/>
  <c r="G104437" i="20" s="1"/>
  <c r="F104438" i="20"/>
  <c r="G104438" i="20" s="1"/>
  <c r="F104439" i="20"/>
  <c r="G104439" i="20" s="1"/>
  <c r="F104440" i="20"/>
  <c r="G104440" i="20" s="1"/>
  <c r="F104441" i="20"/>
  <c r="G104441" i="20" s="1"/>
  <c r="F104442" i="20"/>
  <c r="G104442" i="20" s="1"/>
  <c r="F104443" i="20"/>
  <c r="G104443" i="20" s="1"/>
  <c r="F104444" i="20"/>
  <c r="G104444" i="20" s="1"/>
  <c r="F104445" i="20"/>
  <c r="G104445" i="20" s="1"/>
  <c r="F104446" i="20"/>
  <c r="G104446" i="20" s="1"/>
  <c r="F104447" i="20"/>
  <c r="G104447" i="20" s="1"/>
  <c r="F104448" i="20"/>
  <c r="G104448" i="20" s="1"/>
  <c r="F104449" i="20"/>
  <c r="G104449" i="20" s="1"/>
  <c r="F104450" i="20"/>
  <c r="G104450" i="20" s="1"/>
  <c r="F104451" i="20"/>
  <c r="G104451" i="20" s="1"/>
  <c r="F104452" i="20"/>
  <c r="G104452" i="20" s="1"/>
  <c r="F104453" i="20"/>
  <c r="G104453" i="20" s="1"/>
  <c r="F104454" i="20"/>
  <c r="G104454" i="20" s="1"/>
  <c r="F104455" i="20"/>
  <c r="G104455" i="20" s="1"/>
  <c r="F104456" i="20"/>
  <c r="G104456" i="20" s="1"/>
  <c r="F104457" i="20"/>
  <c r="G104457" i="20" s="1"/>
  <c r="F104458" i="20"/>
  <c r="G104458" i="20" s="1"/>
  <c r="F104459" i="20"/>
  <c r="G104459" i="20" s="1"/>
  <c r="F104460" i="20"/>
  <c r="G104460" i="20" s="1"/>
  <c r="F104461" i="20"/>
  <c r="G104461" i="20" s="1"/>
  <c r="F104462" i="20"/>
  <c r="G104462" i="20" s="1"/>
  <c r="F104463" i="20"/>
  <c r="G104463" i="20" s="1"/>
  <c r="F104464" i="20"/>
  <c r="G104464" i="20" s="1"/>
  <c r="F104465" i="20"/>
  <c r="G104465" i="20" s="1"/>
  <c r="F104466" i="20"/>
  <c r="G104466" i="20" s="1"/>
  <c r="F104467" i="20"/>
  <c r="G104467" i="20" s="1"/>
  <c r="F104468" i="20"/>
  <c r="G104468" i="20" s="1"/>
  <c r="F104469" i="20"/>
  <c r="G104469" i="20" s="1"/>
  <c r="F104470" i="20"/>
  <c r="G104470" i="20" s="1"/>
  <c r="F104471" i="20"/>
  <c r="G104471" i="20" s="1"/>
  <c r="F104472" i="20"/>
  <c r="G104472" i="20" s="1"/>
  <c r="F104473" i="20"/>
  <c r="G104473" i="20" s="1"/>
  <c r="F104474" i="20"/>
  <c r="G104474" i="20" s="1"/>
  <c r="F104475" i="20"/>
  <c r="G104475" i="20" s="1"/>
  <c r="F104476" i="20"/>
  <c r="G104476" i="20" s="1"/>
  <c r="F104477" i="20"/>
  <c r="G104477" i="20" s="1"/>
  <c r="F104478" i="20"/>
  <c r="G104478" i="20" s="1"/>
  <c r="F104479" i="20"/>
  <c r="G104479" i="20" s="1"/>
  <c r="F104480" i="20"/>
  <c r="G104480" i="20" s="1"/>
  <c r="F104481" i="20"/>
  <c r="G104481" i="20" s="1"/>
  <c r="F104482" i="20"/>
  <c r="G104482" i="20" s="1"/>
  <c r="F104483" i="20"/>
  <c r="G104483" i="20" s="1"/>
  <c r="F104484" i="20"/>
  <c r="G104484" i="20" s="1"/>
  <c r="F104485" i="20"/>
  <c r="G104485" i="20" s="1"/>
  <c r="F104486" i="20"/>
  <c r="G104486" i="20" s="1"/>
  <c r="F104487" i="20"/>
  <c r="G104487" i="20" s="1"/>
  <c r="F104488" i="20"/>
  <c r="G104488" i="20" s="1"/>
  <c r="F104489" i="20"/>
  <c r="G104489" i="20" s="1"/>
  <c r="F104490" i="20"/>
  <c r="G104490" i="20" s="1"/>
  <c r="F104491" i="20"/>
  <c r="G104491" i="20" s="1"/>
  <c r="F104492" i="20"/>
  <c r="G104492" i="20" s="1"/>
  <c r="F104493" i="20"/>
  <c r="G104493" i="20" s="1"/>
  <c r="F104494" i="20"/>
  <c r="G104494" i="20" s="1"/>
  <c r="F104495" i="20"/>
  <c r="G104495" i="20" s="1"/>
  <c r="F104496" i="20"/>
  <c r="G104496" i="20" s="1"/>
  <c r="F104497" i="20"/>
  <c r="G104497" i="20" s="1"/>
  <c r="F104498" i="20"/>
  <c r="G104498" i="20" s="1"/>
  <c r="F104499" i="20"/>
  <c r="G104499" i="20" s="1"/>
  <c r="F104500" i="20"/>
  <c r="G104500" i="20" s="1"/>
  <c r="F104501" i="20"/>
  <c r="G104501" i="20" s="1"/>
  <c r="F104502" i="20"/>
  <c r="G104502" i="20" s="1"/>
  <c r="F104503" i="20"/>
  <c r="G104503" i="20" s="1"/>
  <c r="F104504" i="20"/>
  <c r="G104504" i="20" s="1"/>
  <c r="F104505" i="20"/>
  <c r="G104505" i="20" s="1"/>
  <c r="F104506" i="20"/>
  <c r="G104506" i="20" s="1"/>
  <c r="F104507" i="20"/>
  <c r="G104507" i="20" s="1"/>
  <c r="F104508" i="20"/>
  <c r="G104508" i="20" s="1"/>
  <c r="F104509" i="20"/>
  <c r="G104509" i="20" s="1"/>
  <c r="F104510" i="20"/>
  <c r="G104510" i="20" s="1"/>
  <c r="F104511" i="20"/>
  <c r="G104511" i="20" s="1"/>
  <c r="F104512" i="20"/>
  <c r="G104512" i="20" s="1"/>
  <c r="F104513" i="20"/>
  <c r="G104513" i="20" s="1"/>
  <c r="F104514" i="20"/>
  <c r="G104514" i="20" s="1"/>
  <c r="F104515" i="20"/>
  <c r="G104515" i="20" s="1"/>
  <c r="F104516" i="20"/>
  <c r="G104516" i="20" s="1"/>
  <c r="F104517" i="20"/>
  <c r="G104517" i="20" s="1"/>
  <c r="F104518" i="20"/>
  <c r="G104518" i="20" s="1"/>
  <c r="F104519" i="20"/>
  <c r="G104519" i="20" s="1"/>
  <c r="F104520" i="20"/>
  <c r="G104520" i="20" s="1"/>
  <c r="F104521" i="20"/>
  <c r="G104521" i="20" s="1"/>
  <c r="F104522" i="20"/>
  <c r="G104522" i="20" s="1"/>
  <c r="F104523" i="20"/>
  <c r="G104523" i="20" s="1"/>
  <c r="F104524" i="20"/>
  <c r="G104524" i="20" s="1"/>
  <c r="F104525" i="20"/>
  <c r="G104525" i="20" s="1"/>
  <c r="F104526" i="20"/>
  <c r="G104526" i="20" s="1"/>
  <c r="F104527" i="20"/>
  <c r="G104527" i="20" s="1"/>
  <c r="F104528" i="20"/>
  <c r="G104528" i="20" s="1"/>
  <c r="F104529" i="20"/>
  <c r="G104529" i="20" s="1"/>
  <c r="F104530" i="20"/>
  <c r="G104530" i="20" s="1"/>
  <c r="F104531" i="20"/>
  <c r="G104531" i="20" s="1"/>
  <c r="F104532" i="20"/>
  <c r="G104532" i="20" s="1"/>
  <c r="F104533" i="20"/>
  <c r="G104533" i="20" s="1"/>
  <c r="F104534" i="20"/>
  <c r="G104534" i="20" s="1"/>
  <c r="F104535" i="20"/>
  <c r="G104535" i="20" s="1"/>
  <c r="F104536" i="20"/>
  <c r="G104536" i="20" s="1"/>
  <c r="F104537" i="20"/>
  <c r="G104537" i="20" s="1"/>
  <c r="F104538" i="20"/>
  <c r="G104538" i="20" s="1"/>
  <c r="F104539" i="20"/>
  <c r="G104539" i="20" s="1"/>
  <c r="F104540" i="20"/>
  <c r="G104540" i="20" s="1"/>
  <c r="F104541" i="20"/>
  <c r="G104541" i="20" s="1"/>
  <c r="F104542" i="20"/>
  <c r="G104542" i="20" s="1"/>
  <c r="F104543" i="20"/>
  <c r="G104543" i="20" s="1"/>
  <c r="F104544" i="20"/>
  <c r="G104544" i="20" s="1"/>
  <c r="F104545" i="20"/>
  <c r="G104545" i="20" s="1"/>
  <c r="F104546" i="20"/>
  <c r="G104546" i="20" s="1"/>
  <c r="F104547" i="20"/>
  <c r="G104547" i="20" s="1"/>
  <c r="F104548" i="20"/>
  <c r="G104548" i="20" s="1"/>
  <c r="F104549" i="20"/>
  <c r="G104549" i="20" s="1"/>
  <c r="F104550" i="20"/>
  <c r="G104550" i="20" s="1"/>
  <c r="F104551" i="20"/>
  <c r="G104551" i="20" s="1"/>
  <c r="F104552" i="20"/>
  <c r="G104552" i="20" s="1"/>
  <c r="F104553" i="20"/>
  <c r="G104553" i="20" s="1"/>
  <c r="F104554" i="20"/>
  <c r="G104554" i="20" s="1"/>
  <c r="F104555" i="20"/>
  <c r="G104555" i="20" s="1"/>
  <c r="F104556" i="20"/>
  <c r="G104556" i="20" s="1"/>
  <c r="F104557" i="20"/>
  <c r="G104557" i="20" s="1"/>
  <c r="F104558" i="20"/>
  <c r="G104558" i="20" s="1"/>
  <c r="F104559" i="20"/>
  <c r="G104559" i="20" s="1"/>
  <c r="F104560" i="20"/>
  <c r="G104560" i="20" s="1"/>
  <c r="F104561" i="20"/>
  <c r="G104561" i="20" s="1"/>
  <c r="F104562" i="20"/>
  <c r="G104562" i="20" s="1"/>
  <c r="F104563" i="20"/>
  <c r="G104563" i="20" s="1"/>
  <c r="F104564" i="20"/>
  <c r="G104564" i="20" s="1"/>
  <c r="F104565" i="20"/>
  <c r="G104565" i="20" s="1"/>
  <c r="F104566" i="20"/>
  <c r="G104566" i="20" s="1"/>
  <c r="F104567" i="20"/>
  <c r="G104567" i="20" s="1"/>
  <c r="F104568" i="20"/>
  <c r="G104568" i="20" s="1"/>
  <c r="F104569" i="20"/>
  <c r="G104569" i="20" s="1"/>
  <c r="F104570" i="20"/>
  <c r="G104570" i="20" s="1"/>
  <c r="F104571" i="20"/>
  <c r="G104571" i="20" s="1"/>
  <c r="F104572" i="20"/>
  <c r="G104572" i="20" s="1"/>
  <c r="F104573" i="20"/>
  <c r="G104573" i="20" s="1"/>
  <c r="F104574" i="20"/>
  <c r="G104574" i="20" s="1"/>
  <c r="F104575" i="20"/>
  <c r="G104575" i="20" s="1"/>
  <c r="F104576" i="20"/>
  <c r="G104576" i="20" s="1"/>
  <c r="F104577" i="20"/>
  <c r="G104577" i="20" s="1"/>
  <c r="F104578" i="20"/>
  <c r="G104578" i="20" s="1"/>
  <c r="F104579" i="20"/>
  <c r="G104579" i="20" s="1"/>
  <c r="F104580" i="20"/>
  <c r="G104580" i="20" s="1"/>
  <c r="F104581" i="20"/>
  <c r="G104581" i="20" s="1"/>
  <c r="F104582" i="20"/>
  <c r="G104582" i="20" s="1"/>
  <c r="F104583" i="20"/>
  <c r="G104583" i="20" s="1"/>
  <c r="F104584" i="20"/>
  <c r="G104584" i="20" s="1"/>
  <c r="F104585" i="20"/>
  <c r="G104585" i="20" s="1"/>
  <c r="F104586" i="20"/>
  <c r="G104586" i="20" s="1"/>
  <c r="F104587" i="20"/>
  <c r="G104587" i="20" s="1"/>
  <c r="F104588" i="20"/>
  <c r="G104588" i="20" s="1"/>
  <c r="F104589" i="20"/>
  <c r="G104589" i="20" s="1"/>
  <c r="F104590" i="20"/>
  <c r="G104590" i="20" s="1"/>
  <c r="F104591" i="20"/>
  <c r="G104591" i="20" s="1"/>
  <c r="F104592" i="20"/>
  <c r="G104592" i="20" s="1"/>
  <c r="F104593" i="20"/>
  <c r="G104593" i="20" s="1"/>
  <c r="F104594" i="20"/>
  <c r="G104594" i="20" s="1"/>
  <c r="F104595" i="20"/>
  <c r="G104595" i="20" s="1"/>
  <c r="F104596" i="20"/>
  <c r="G104596" i="20" s="1"/>
  <c r="F104597" i="20"/>
  <c r="G104597" i="20" s="1"/>
  <c r="F104598" i="20"/>
  <c r="G104598" i="20" s="1"/>
  <c r="F104599" i="20"/>
  <c r="G104599" i="20" s="1"/>
  <c r="F104600" i="20"/>
  <c r="G104600" i="20" s="1"/>
  <c r="F104601" i="20"/>
  <c r="G104601" i="20" s="1"/>
  <c r="F104602" i="20"/>
  <c r="G104602" i="20" s="1"/>
  <c r="F104603" i="20"/>
  <c r="G104603" i="20" s="1"/>
  <c r="F104604" i="20"/>
  <c r="G104604" i="20" s="1"/>
  <c r="F104605" i="20"/>
  <c r="G104605" i="20" s="1"/>
  <c r="F104606" i="20"/>
  <c r="G104606" i="20" s="1"/>
  <c r="F104607" i="20"/>
  <c r="G104607" i="20" s="1"/>
  <c r="F104608" i="20"/>
  <c r="G104608" i="20" s="1"/>
  <c r="F104609" i="20"/>
  <c r="G104609" i="20" s="1"/>
  <c r="F104610" i="20"/>
  <c r="G104610" i="20" s="1"/>
  <c r="F104611" i="20"/>
  <c r="G104611" i="20" s="1"/>
  <c r="F104612" i="20"/>
  <c r="G104612" i="20" s="1"/>
  <c r="F104613" i="20"/>
  <c r="G104613" i="20" s="1"/>
  <c r="F104614" i="20"/>
  <c r="G104614" i="20" s="1"/>
  <c r="F104615" i="20"/>
  <c r="G104615" i="20" s="1"/>
  <c r="F104616" i="20"/>
  <c r="G104616" i="20" s="1"/>
  <c r="F104617" i="20"/>
  <c r="G104617" i="20" s="1"/>
  <c r="F104618" i="20"/>
  <c r="G104618" i="20" s="1"/>
  <c r="F104619" i="20"/>
  <c r="G104619" i="20" s="1"/>
  <c r="F104620" i="20"/>
  <c r="G104620" i="20" s="1"/>
  <c r="F104621" i="20"/>
  <c r="G104621" i="20" s="1"/>
  <c r="F104622" i="20"/>
  <c r="G104622" i="20" s="1"/>
  <c r="F104623" i="20"/>
  <c r="G104623" i="20" s="1"/>
  <c r="F104624" i="20"/>
  <c r="G104624" i="20" s="1"/>
  <c r="F104625" i="20"/>
  <c r="G104625" i="20" s="1"/>
  <c r="F104626" i="20"/>
  <c r="G104626" i="20" s="1"/>
  <c r="F104627" i="20"/>
  <c r="G104627" i="20" s="1"/>
  <c r="F104628" i="20"/>
  <c r="G104628" i="20" s="1"/>
  <c r="F104629" i="20"/>
  <c r="G104629" i="20" s="1"/>
  <c r="F104630" i="20"/>
  <c r="G104630" i="20" s="1"/>
  <c r="F104631" i="20"/>
  <c r="G104631" i="20" s="1"/>
  <c r="F104632" i="20"/>
  <c r="G104632" i="20" s="1"/>
  <c r="F104633" i="20"/>
  <c r="G104633" i="20" s="1"/>
  <c r="F104634" i="20"/>
  <c r="G104634" i="20" s="1"/>
  <c r="F104635" i="20"/>
  <c r="G104635" i="20" s="1"/>
  <c r="F104636" i="20"/>
  <c r="G104636" i="20" s="1"/>
  <c r="F104637" i="20"/>
  <c r="G104637" i="20" s="1"/>
  <c r="F104638" i="20"/>
  <c r="G104638" i="20" s="1"/>
  <c r="F104639" i="20"/>
  <c r="G104639" i="20" s="1"/>
  <c r="F104640" i="20"/>
  <c r="G104640" i="20" s="1"/>
  <c r="F104641" i="20"/>
  <c r="G104641" i="20" s="1"/>
  <c r="F104642" i="20"/>
  <c r="G104642" i="20" s="1"/>
  <c r="F104643" i="20"/>
  <c r="G104643" i="20" s="1"/>
  <c r="F104644" i="20"/>
  <c r="G104644" i="20" s="1"/>
  <c r="F104645" i="20"/>
  <c r="G104645" i="20" s="1"/>
  <c r="F104646" i="20"/>
  <c r="G104646" i="20" s="1"/>
  <c r="F104647" i="20"/>
  <c r="G104647" i="20" s="1"/>
  <c r="F104648" i="20"/>
  <c r="G104648" i="20" s="1"/>
  <c r="F104649" i="20"/>
  <c r="G104649" i="20" s="1"/>
  <c r="F104650" i="20"/>
  <c r="G104650" i="20" s="1"/>
  <c r="F104651" i="20"/>
  <c r="G104651" i="20" s="1"/>
  <c r="F104652" i="20"/>
  <c r="G104652" i="20" s="1"/>
  <c r="F104653" i="20"/>
  <c r="G104653" i="20" s="1"/>
  <c r="F104654" i="20"/>
  <c r="G104654" i="20" s="1"/>
  <c r="F104655" i="20"/>
  <c r="G104655" i="20" s="1"/>
  <c r="F104656" i="20"/>
  <c r="G104656" i="20" s="1"/>
  <c r="F104657" i="20"/>
  <c r="G104657" i="20" s="1"/>
  <c r="F104658" i="20"/>
  <c r="G104658" i="20" s="1"/>
  <c r="F104659" i="20"/>
  <c r="G104659" i="20" s="1"/>
  <c r="F104660" i="20"/>
  <c r="G104660" i="20" s="1"/>
  <c r="F104661" i="20"/>
  <c r="G104661" i="20" s="1"/>
  <c r="F104662" i="20"/>
  <c r="G104662" i="20" s="1"/>
  <c r="F104663" i="20"/>
  <c r="G104663" i="20" s="1"/>
  <c r="F104664" i="20"/>
  <c r="G104664" i="20" s="1"/>
  <c r="F104665" i="20"/>
  <c r="G104665" i="20" s="1"/>
  <c r="F104666" i="20"/>
  <c r="G104666" i="20" s="1"/>
  <c r="F104667" i="20"/>
  <c r="G104667" i="20" s="1"/>
  <c r="F104668" i="20"/>
  <c r="G104668" i="20" s="1"/>
  <c r="F104669" i="20"/>
  <c r="G104669" i="20" s="1"/>
  <c r="F104670" i="20"/>
  <c r="G104670" i="20" s="1"/>
  <c r="F104671" i="20"/>
  <c r="G104671" i="20" s="1"/>
  <c r="F104672" i="20"/>
  <c r="G104672" i="20" s="1"/>
  <c r="F104673" i="20"/>
  <c r="G104673" i="20" s="1"/>
  <c r="F104674" i="20"/>
  <c r="G104674" i="20" s="1"/>
  <c r="F104675" i="20"/>
  <c r="G104675" i="20" s="1"/>
  <c r="F104676" i="20"/>
  <c r="G104676" i="20" s="1"/>
  <c r="F104677" i="20"/>
  <c r="G104677" i="20" s="1"/>
  <c r="F104678" i="20"/>
  <c r="G104678" i="20" s="1"/>
  <c r="F104679" i="20"/>
  <c r="G104679" i="20" s="1"/>
  <c r="F104680" i="20"/>
  <c r="G104680" i="20" s="1"/>
  <c r="F104681" i="20"/>
  <c r="G104681" i="20" s="1"/>
  <c r="F104682" i="20"/>
  <c r="G104682" i="20" s="1"/>
  <c r="F104683" i="20"/>
  <c r="G104683" i="20" s="1"/>
  <c r="F104684" i="20"/>
  <c r="G104684" i="20" s="1"/>
  <c r="F104685" i="20"/>
  <c r="G104685" i="20" s="1"/>
  <c r="F104686" i="20"/>
  <c r="G104686" i="20" s="1"/>
  <c r="F104687" i="20"/>
  <c r="G104687" i="20" s="1"/>
  <c r="F104688" i="20"/>
  <c r="G104688" i="20" s="1"/>
  <c r="F104689" i="20"/>
  <c r="G104689" i="20" s="1"/>
  <c r="F104690" i="20"/>
  <c r="G104690" i="20" s="1"/>
  <c r="F104691" i="20"/>
  <c r="G104691" i="20" s="1"/>
  <c r="F104692" i="20"/>
  <c r="G104692" i="20" s="1"/>
  <c r="F104693" i="20"/>
  <c r="G104693" i="20" s="1"/>
  <c r="F104694" i="20"/>
  <c r="G104694" i="20" s="1"/>
  <c r="F104695" i="20"/>
  <c r="G104695" i="20" s="1"/>
  <c r="F104696" i="20"/>
  <c r="G104696" i="20" s="1"/>
  <c r="F104697" i="20"/>
  <c r="G104697" i="20" s="1"/>
  <c r="F104698" i="20"/>
  <c r="G104698" i="20" s="1"/>
  <c r="F104699" i="20"/>
  <c r="G104699" i="20" s="1"/>
  <c r="F104700" i="20"/>
  <c r="G104700" i="20" s="1"/>
  <c r="F104701" i="20"/>
  <c r="G104701" i="20" s="1"/>
  <c r="F104702" i="20"/>
  <c r="G104702" i="20" s="1"/>
  <c r="F104703" i="20"/>
  <c r="G104703" i="20" s="1"/>
  <c r="F104704" i="20"/>
  <c r="G104704" i="20" s="1"/>
  <c r="F104705" i="20"/>
  <c r="G104705" i="20" s="1"/>
  <c r="F104706" i="20"/>
  <c r="G104706" i="20" s="1"/>
  <c r="F104707" i="20"/>
  <c r="G104707" i="20" s="1"/>
  <c r="F104708" i="20"/>
  <c r="G104708" i="20" s="1"/>
  <c r="F104709" i="20"/>
  <c r="G104709" i="20" s="1"/>
  <c r="F104710" i="20"/>
  <c r="G104710" i="20" s="1"/>
  <c r="F104711" i="20"/>
  <c r="G104711" i="20" s="1"/>
  <c r="F104712" i="20"/>
  <c r="G104712" i="20" s="1"/>
  <c r="F104713" i="20"/>
  <c r="G104713" i="20" s="1"/>
  <c r="F104714" i="20"/>
  <c r="G104714" i="20" s="1"/>
  <c r="F104715" i="20"/>
  <c r="G104715" i="20" s="1"/>
  <c r="F104716" i="20"/>
  <c r="G104716" i="20" s="1"/>
  <c r="F104717" i="20"/>
  <c r="G104717" i="20" s="1"/>
  <c r="F104718" i="20"/>
  <c r="G104718" i="20" s="1"/>
  <c r="F104719" i="20"/>
  <c r="G104719" i="20" s="1"/>
  <c r="F104720" i="20"/>
  <c r="G104720" i="20" s="1"/>
  <c r="F104721" i="20"/>
  <c r="G104721" i="20" s="1"/>
  <c r="F104722" i="20"/>
  <c r="G104722" i="20" s="1"/>
  <c r="F104723" i="20"/>
  <c r="G104723" i="20" s="1"/>
  <c r="F104724" i="20"/>
  <c r="G104724" i="20" s="1"/>
  <c r="F104725" i="20"/>
  <c r="G104725" i="20" s="1"/>
  <c r="F104726" i="20"/>
  <c r="G104726" i="20" s="1"/>
  <c r="F104727" i="20"/>
  <c r="G104727" i="20" s="1"/>
  <c r="F104728" i="20"/>
  <c r="G104728" i="20" s="1"/>
  <c r="F104729" i="20"/>
  <c r="G104729" i="20" s="1"/>
  <c r="F104730" i="20"/>
  <c r="G104730" i="20" s="1"/>
  <c r="F104731" i="20"/>
  <c r="G104731" i="20" s="1"/>
  <c r="F104732" i="20"/>
  <c r="G104732" i="20" s="1"/>
  <c r="F104733" i="20"/>
  <c r="G104733" i="20" s="1"/>
  <c r="F104734" i="20"/>
  <c r="G104734" i="20" s="1"/>
  <c r="F104735" i="20"/>
  <c r="G104735" i="20" s="1"/>
  <c r="F104736" i="20"/>
  <c r="G104736" i="20" s="1"/>
  <c r="F104737" i="20"/>
  <c r="G104737" i="20" s="1"/>
  <c r="F104738" i="20"/>
  <c r="G104738" i="20" s="1"/>
  <c r="F104739" i="20"/>
  <c r="G104739" i="20" s="1"/>
  <c r="F104740" i="20"/>
  <c r="G104740" i="20" s="1"/>
  <c r="F104741" i="20"/>
  <c r="G104741" i="20" s="1"/>
  <c r="F104742" i="20"/>
  <c r="G104742" i="20" s="1"/>
  <c r="F104743" i="20"/>
  <c r="G104743" i="20" s="1"/>
  <c r="F104744" i="20"/>
  <c r="G104744" i="20" s="1"/>
  <c r="F104745" i="20"/>
  <c r="G104745" i="20" s="1"/>
  <c r="F104746" i="20"/>
  <c r="G104746" i="20" s="1"/>
  <c r="F104747" i="20"/>
  <c r="G104747" i="20" s="1"/>
  <c r="F104748" i="20"/>
  <c r="G104748" i="20" s="1"/>
  <c r="F104749" i="20"/>
  <c r="G104749" i="20" s="1"/>
  <c r="F104750" i="20"/>
  <c r="G104750" i="20" s="1"/>
  <c r="F104751" i="20"/>
  <c r="G104751" i="20" s="1"/>
  <c r="F104752" i="20"/>
  <c r="G104752" i="20" s="1"/>
  <c r="F104753" i="20"/>
  <c r="G104753" i="20" s="1"/>
  <c r="F104754" i="20"/>
  <c r="G104754" i="20" s="1"/>
  <c r="F104755" i="20"/>
  <c r="G104755" i="20" s="1"/>
  <c r="F104756" i="20"/>
  <c r="G104756" i="20" s="1"/>
  <c r="F104757" i="20"/>
  <c r="G104757" i="20" s="1"/>
  <c r="F104758" i="20"/>
  <c r="G104758" i="20" s="1"/>
  <c r="F104759" i="20"/>
  <c r="G104759" i="20" s="1"/>
  <c r="F104760" i="20"/>
  <c r="G104760" i="20" s="1"/>
  <c r="F104761" i="20"/>
  <c r="G104761" i="20" s="1"/>
  <c r="F104762" i="20"/>
  <c r="G104762" i="20" s="1"/>
  <c r="F104763" i="20"/>
  <c r="G104763" i="20" s="1"/>
  <c r="F104764" i="20"/>
  <c r="G104764" i="20" s="1"/>
  <c r="F104765" i="20"/>
  <c r="G104765" i="20" s="1"/>
  <c r="F104766" i="20"/>
  <c r="G104766" i="20" s="1"/>
  <c r="F104767" i="20"/>
  <c r="G104767" i="20" s="1"/>
  <c r="F104768" i="20"/>
  <c r="G104768" i="20" s="1"/>
  <c r="F104769" i="20"/>
  <c r="G104769" i="20" s="1"/>
  <c r="F104770" i="20"/>
  <c r="G104770" i="20" s="1"/>
  <c r="F104771" i="20"/>
  <c r="G104771" i="20" s="1"/>
  <c r="F104772" i="20"/>
  <c r="G104772" i="20" s="1"/>
  <c r="F104773" i="20"/>
  <c r="G104773" i="20" s="1"/>
  <c r="F104774" i="20"/>
  <c r="G104774" i="20" s="1"/>
  <c r="F104775" i="20"/>
  <c r="G104775" i="20" s="1"/>
  <c r="F104776" i="20"/>
  <c r="G104776" i="20" s="1"/>
  <c r="F104777" i="20"/>
  <c r="G104777" i="20" s="1"/>
  <c r="F104778" i="20"/>
  <c r="G104778" i="20" s="1"/>
  <c r="F104779" i="20"/>
  <c r="G104779" i="20" s="1"/>
  <c r="F104780" i="20"/>
  <c r="G104780" i="20" s="1"/>
  <c r="F104781" i="20"/>
  <c r="G104781" i="20" s="1"/>
  <c r="F104782" i="20"/>
  <c r="G104782" i="20" s="1"/>
  <c r="F104783" i="20"/>
  <c r="G104783" i="20" s="1"/>
  <c r="F104784" i="20"/>
  <c r="G104784" i="20" s="1"/>
  <c r="F104785" i="20"/>
  <c r="G104785" i="20" s="1"/>
  <c r="F104786" i="20"/>
  <c r="G104786" i="20" s="1"/>
  <c r="F104787" i="20"/>
  <c r="G104787" i="20" s="1"/>
  <c r="F104788" i="20"/>
  <c r="G104788" i="20" s="1"/>
  <c r="F104789" i="20"/>
  <c r="G104789" i="20" s="1"/>
  <c r="F104790" i="20"/>
  <c r="G104790" i="20" s="1"/>
  <c r="F104791" i="20"/>
  <c r="G104791" i="20" s="1"/>
  <c r="F104792" i="20"/>
  <c r="G104792" i="20" s="1"/>
  <c r="F104793" i="20"/>
  <c r="G104793" i="20" s="1"/>
  <c r="F104794" i="20"/>
  <c r="G104794" i="20" s="1"/>
  <c r="F104795" i="20"/>
  <c r="G104795" i="20" s="1"/>
  <c r="F104796" i="20"/>
  <c r="G104796" i="20" s="1"/>
  <c r="F104797" i="20"/>
  <c r="G104797" i="20" s="1"/>
  <c r="F104798" i="20"/>
  <c r="G104798" i="20" s="1"/>
  <c r="F104799" i="20"/>
  <c r="G104799" i="20" s="1"/>
  <c r="F104800" i="20"/>
  <c r="G104800" i="20" s="1"/>
  <c r="F104801" i="20"/>
  <c r="G104801" i="20" s="1"/>
  <c r="F104802" i="20"/>
  <c r="G104802" i="20" s="1"/>
  <c r="F104803" i="20"/>
  <c r="G104803" i="20" s="1"/>
  <c r="F104804" i="20"/>
  <c r="G104804" i="20" s="1"/>
  <c r="F104805" i="20"/>
  <c r="G104805" i="20" s="1"/>
  <c r="F104806" i="20"/>
  <c r="G104806" i="20" s="1"/>
  <c r="F104807" i="20"/>
  <c r="G104807" i="20" s="1"/>
  <c r="F104808" i="20"/>
  <c r="G104808" i="20" s="1"/>
  <c r="F104809" i="20"/>
  <c r="G104809" i="20" s="1"/>
  <c r="F104810" i="20"/>
  <c r="G104810" i="20" s="1"/>
  <c r="F104811" i="20"/>
  <c r="G104811" i="20" s="1"/>
  <c r="F104812" i="20"/>
  <c r="G104812" i="20" s="1"/>
  <c r="F104813" i="20"/>
  <c r="G104813" i="20" s="1"/>
  <c r="F104814" i="20"/>
  <c r="G104814" i="20" s="1"/>
  <c r="F104815" i="20"/>
  <c r="G104815" i="20" s="1"/>
  <c r="F104816" i="20"/>
  <c r="G104816" i="20" s="1"/>
  <c r="F104817" i="20"/>
  <c r="G104817" i="20" s="1"/>
  <c r="F104818" i="20"/>
  <c r="G104818" i="20" s="1"/>
  <c r="F104819" i="20"/>
  <c r="G104819" i="20" s="1"/>
  <c r="F104820" i="20"/>
  <c r="G104820" i="20" s="1"/>
  <c r="F104821" i="20"/>
  <c r="G104821" i="20" s="1"/>
  <c r="F104822" i="20"/>
  <c r="G104822" i="20" s="1"/>
  <c r="F104823" i="20"/>
  <c r="G104823" i="20" s="1"/>
  <c r="F104824" i="20"/>
  <c r="G104824" i="20" s="1"/>
  <c r="F104825" i="20"/>
  <c r="G104825" i="20" s="1"/>
  <c r="F104826" i="20"/>
  <c r="G104826" i="20" s="1"/>
  <c r="F104827" i="20"/>
  <c r="G104827" i="20" s="1"/>
  <c r="F104828" i="20"/>
  <c r="G104828" i="20" s="1"/>
  <c r="F104829" i="20"/>
  <c r="G104829" i="20" s="1"/>
  <c r="F104830" i="20"/>
  <c r="G104830" i="20" s="1"/>
  <c r="F104831" i="20"/>
  <c r="G104831" i="20" s="1"/>
  <c r="F104832" i="20"/>
  <c r="G104832" i="20" s="1"/>
  <c r="F104833" i="20"/>
  <c r="G104833" i="20" s="1"/>
  <c r="F104834" i="20"/>
  <c r="G104834" i="20" s="1"/>
  <c r="F104835" i="20"/>
  <c r="G104835" i="20" s="1"/>
  <c r="F104836" i="20"/>
  <c r="G104836" i="20" s="1"/>
  <c r="F104837" i="20"/>
  <c r="G104837" i="20" s="1"/>
  <c r="F104838" i="20"/>
  <c r="G104838" i="20" s="1"/>
  <c r="F104839" i="20"/>
  <c r="G104839" i="20" s="1"/>
  <c r="F104840" i="20"/>
  <c r="G104840" i="20" s="1"/>
  <c r="F104841" i="20"/>
  <c r="G104841" i="20" s="1"/>
  <c r="F104842" i="20"/>
  <c r="G104842" i="20" s="1"/>
  <c r="F104843" i="20"/>
  <c r="G104843" i="20" s="1"/>
  <c r="F104844" i="20"/>
  <c r="G104844" i="20" s="1"/>
  <c r="F104845" i="20"/>
  <c r="G104845" i="20" s="1"/>
  <c r="F104846" i="20"/>
  <c r="G104846" i="20" s="1"/>
  <c r="F104847" i="20"/>
  <c r="G104847" i="20" s="1"/>
  <c r="F104848" i="20"/>
  <c r="G104848" i="20" s="1"/>
  <c r="F104849" i="20"/>
  <c r="G104849" i="20" s="1"/>
  <c r="F104850" i="20"/>
  <c r="G104850" i="20" s="1"/>
  <c r="F104851" i="20"/>
  <c r="G104851" i="20" s="1"/>
  <c r="F104852" i="20"/>
  <c r="G104852" i="20" s="1"/>
  <c r="F104853" i="20"/>
  <c r="G104853" i="20" s="1"/>
  <c r="F104854" i="20"/>
  <c r="G104854" i="20" s="1"/>
  <c r="F104855" i="20"/>
  <c r="G104855" i="20" s="1"/>
  <c r="F104856" i="20"/>
  <c r="G104856" i="20" s="1"/>
  <c r="F104857" i="20"/>
  <c r="G104857" i="20" s="1"/>
  <c r="F104858" i="20"/>
  <c r="G104858" i="20" s="1"/>
  <c r="F104859" i="20"/>
  <c r="G104859" i="20" s="1"/>
  <c r="F104860" i="20"/>
  <c r="G104860" i="20" s="1"/>
  <c r="F104861" i="20"/>
  <c r="G104861" i="20" s="1"/>
  <c r="F104862" i="20"/>
  <c r="G104862" i="20" s="1"/>
  <c r="F104863" i="20"/>
  <c r="G104863" i="20" s="1"/>
  <c r="F104864" i="20"/>
  <c r="G104864" i="20" s="1"/>
  <c r="F104865" i="20"/>
  <c r="G104865" i="20" s="1"/>
  <c r="F104866" i="20"/>
  <c r="G104866" i="20" s="1"/>
  <c r="F104867" i="20"/>
  <c r="G104867" i="20" s="1"/>
  <c r="F104868" i="20"/>
  <c r="G104868" i="20" s="1"/>
  <c r="F104869" i="20"/>
  <c r="G104869" i="20" s="1"/>
  <c r="F104870" i="20"/>
  <c r="G104870" i="20" s="1"/>
  <c r="F104871" i="20"/>
  <c r="G104871" i="20" s="1"/>
  <c r="F104872" i="20"/>
  <c r="G104872" i="20" s="1"/>
  <c r="F104873" i="20"/>
  <c r="G104873" i="20" s="1"/>
  <c r="F104874" i="20"/>
  <c r="G104874" i="20" s="1"/>
  <c r="F104875" i="20"/>
  <c r="G104875" i="20" s="1"/>
  <c r="F104876" i="20"/>
  <c r="G104876" i="20" s="1"/>
  <c r="F104877" i="20"/>
  <c r="G104877" i="20" s="1"/>
  <c r="F104878" i="20"/>
  <c r="G104878" i="20" s="1"/>
  <c r="F104879" i="20"/>
  <c r="G104879" i="20" s="1"/>
  <c r="F104880" i="20"/>
  <c r="G104880" i="20" s="1"/>
  <c r="F104881" i="20"/>
  <c r="G104881" i="20" s="1"/>
  <c r="F104882" i="20"/>
  <c r="G104882" i="20" s="1"/>
  <c r="F104883" i="20"/>
  <c r="G104883" i="20" s="1"/>
  <c r="F104884" i="20"/>
  <c r="G104884" i="20" s="1"/>
  <c r="F104885" i="20"/>
  <c r="G104885" i="20" s="1"/>
  <c r="F104886" i="20"/>
  <c r="G104886" i="20" s="1"/>
  <c r="F104887" i="20"/>
  <c r="G104887" i="20" s="1"/>
  <c r="F104888" i="20"/>
  <c r="G104888" i="20" s="1"/>
  <c r="F104889" i="20"/>
  <c r="G104889" i="20" s="1"/>
  <c r="F104890" i="20"/>
  <c r="G104890" i="20" s="1"/>
  <c r="F104891" i="20"/>
  <c r="G104891" i="20" s="1"/>
  <c r="F104892" i="20"/>
  <c r="G104892" i="20" s="1"/>
  <c r="F104893" i="20"/>
  <c r="G104893" i="20" s="1"/>
  <c r="F104894" i="20"/>
  <c r="G104894" i="20" s="1"/>
  <c r="F104895" i="20"/>
  <c r="G104895" i="20" s="1"/>
  <c r="F104896" i="20"/>
  <c r="G104896" i="20" s="1"/>
  <c r="F104897" i="20"/>
  <c r="G104897" i="20" s="1"/>
  <c r="F104898" i="20"/>
  <c r="G104898" i="20" s="1"/>
  <c r="F104899" i="20"/>
  <c r="G104899" i="20" s="1"/>
  <c r="F104900" i="20"/>
  <c r="G104900" i="20" s="1"/>
  <c r="F104901" i="20"/>
  <c r="G104901" i="20" s="1"/>
  <c r="F104902" i="20"/>
  <c r="G104902" i="20" s="1"/>
  <c r="F104903" i="20"/>
  <c r="G104903" i="20" s="1"/>
  <c r="F104904" i="20"/>
  <c r="G104904" i="20" s="1"/>
  <c r="F104905" i="20"/>
  <c r="G104905" i="20" s="1"/>
  <c r="F104906" i="20"/>
  <c r="G104906" i="20" s="1"/>
  <c r="F104907" i="20"/>
  <c r="G104907" i="20" s="1"/>
  <c r="F104908" i="20"/>
  <c r="G104908" i="20" s="1"/>
  <c r="F104909" i="20"/>
  <c r="G104909" i="20" s="1"/>
  <c r="F104910" i="20"/>
  <c r="G104910" i="20" s="1"/>
  <c r="F104911" i="20"/>
  <c r="G104911" i="20" s="1"/>
  <c r="F104912" i="20"/>
  <c r="G104912" i="20" s="1"/>
  <c r="F104913" i="20"/>
  <c r="G104913" i="20" s="1"/>
  <c r="F104914" i="20"/>
  <c r="G104914" i="20" s="1"/>
  <c r="F104915" i="20"/>
  <c r="G104915" i="20" s="1"/>
  <c r="F104916" i="20"/>
  <c r="G104916" i="20" s="1"/>
  <c r="F104917" i="20"/>
  <c r="G104917" i="20" s="1"/>
  <c r="F104918" i="20"/>
  <c r="G104918" i="20" s="1"/>
  <c r="F104919" i="20"/>
  <c r="G104919" i="20" s="1"/>
  <c r="F104920" i="20"/>
  <c r="G104920" i="20" s="1"/>
  <c r="F104921" i="20"/>
  <c r="G104921" i="20" s="1"/>
  <c r="F104922" i="20"/>
  <c r="G104922" i="20" s="1"/>
  <c r="F104923" i="20"/>
  <c r="G104923" i="20" s="1"/>
  <c r="F104924" i="20"/>
  <c r="G104924" i="20" s="1"/>
  <c r="F104925" i="20"/>
  <c r="G104925" i="20" s="1"/>
  <c r="F104926" i="20"/>
  <c r="G104926" i="20" s="1"/>
  <c r="F104927" i="20"/>
  <c r="G104927" i="20" s="1"/>
  <c r="F104928" i="20"/>
  <c r="G104928" i="20" s="1"/>
  <c r="F104929" i="20"/>
  <c r="G104929" i="20" s="1"/>
  <c r="F104930" i="20"/>
  <c r="G104930" i="20" s="1"/>
  <c r="F104931" i="20"/>
  <c r="G104931" i="20" s="1"/>
  <c r="F104932" i="20"/>
  <c r="G104932" i="20" s="1"/>
  <c r="F104933" i="20"/>
  <c r="G104933" i="20" s="1"/>
  <c r="F104934" i="20"/>
  <c r="G104934" i="20" s="1"/>
  <c r="F104935" i="20"/>
  <c r="G104935" i="20" s="1"/>
  <c r="F104936" i="20"/>
  <c r="G104936" i="20" s="1"/>
  <c r="F104937" i="20"/>
  <c r="G104937" i="20" s="1"/>
  <c r="F104938" i="20"/>
  <c r="G104938" i="20" s="1"/>
  <c r="F104939" i="20"/>
  <c r="G104939" i="20" s="1"/>
  <c r="F104940" i="20"/>
  <c r="G104940" i="20" s="1"/>
  <c r="F104941" i="20"/>
  <c r="G104941" i="20" s="1"/>
  <c r="F104942" i="20"/>
  <c r="G104942" i="20" s="1"/>
  <c r="F104943" i="20"/>
  <c r="G104943" i="20" s="1"/>
  <c r="F104944" i="20"/>
  <c r="G104944" i="20" s="1"/>
  <c r="F104945" i="20"/>
  <c r="G104945" i="20" s="1"/>
  <c r="F104946" i="20"/>
  <c r="G104946" i="20" s="1"/>
  <c r="F104947" i="20"/>
  <c r="G104947" i="20" s="1"/>
  <c r="F104948" i="20"/>
  <c r="G104948" i="20" s="1"/>
  <c r="F104949" i="20"/>
  <c r="G104949" i="20" s="1"/>
  <c r="F104950" i="20"/>
  <c r="G104950" i="20" s="1"/>
  <c r="F104951" i="20"/>
  <c r="G104951" i="20" s="1"/>
  <c r="F104952" i="20"/>
  <c r="G104952" i="20" s="1"/>
  <c r="F104953" i="20"/>
  <c r="G104953" i="20" s="1"/>
  <c r="F104954" i="20"/>
  <c r="G104954" i="20" s="1"/>
  <c r="F104955" i="20"/>
  <c r="G104955" i="20" s="1"/>
  <c r="F104956" i="20"/>
  <c r="G104956" i="20" s="1"/>
  <c r="F104957" i="20"/>
  <c r="G104957" i="20" s="1"/>
  <c r="F104958" i="20"/>
  <c r="G104958" i="20" s="1"/>
  <c r="F104959" i="20"/>
  <c r="G104959" i="20" s="1"/>
  <c r="F104960" i="20"/>
  <c r="G104960" i="20" s="1"/>
  <c r="F104961" i="20"/>
  <c r="G104961" i="20" s="1"/>
  <c r="F104962" i="20"/>
  <c r="G104962" i="20" s="1"/>
  <c r="F104963" i="20"/>
  <c r="G104963" i="20" s="1"/>
  <c r="F104964" i="20"/>
  <c r="G104964" i="20" s="1"/>
  <c r="F104965" i="20"/>
  <c r="G104965" i="20" s="1"/>
  <c r="F104966" i="20"/>
  <c r="G104966" i="20" s="1"/>
  <c r="F104967" i="20"/>
  <c r="G104967" i="20" s="1"/>
  <c r="F104968" i="20"/>
  <c r="G104968" i="20" s="1"/>
  <c r="F104969" i="20"/>
  <c r="G104969" i="20" s="1"/>
  <c r="F104970" i="20"/>
  <c r="G104970" i="20" s="1"/>
  <c r="F104971" i="20"/>
  <c r="G104971" i="20" s="1"/>
  <c r="F104972" i="20"/>
  <c r="G104972" i="20" s="1"/>
  <c r="F104973" i="20"/>
  <c r="G104973" i="20" s="1"/>
  <c r="F104974" i="20"/>
  <c r="G104974" i="20" s="1"/>
  <c r="F104975" i="20"/>
  <c r="G104975" i="20" s="1"/>
  <c r="F104976" i="20"/>
  <c r="G104976" i="20" s="1"/>
  <c r="F104977" i="20"/>
  <c r="G104977" i="20" s="1"/>
  <c r="F104978" i="20"/>
  <c r="G104978" i="20" s="1"/>
  <c r="F104979" i="20"/>
  <c r="G104979" i="20" s="1"/>
  <c r="F104980" i="20"/>
  <c r="G104980" i="20" s="1"/>
  <c r="F104981" i="20"/>
  <c r="G104981" i="20" s="1"/>
  <c r="F104982" i="20"/>
  <c r="G104982" i="20" s="1"/>
  <c r="F104983" i="20"/>
  <c r="G104983" i="20" s="1"/>
  <c r="F104984" i="20"/>
  <c r="G104984" i="20" s="1"/>
  <c r="F104985" i="20"/>
  <c r="G104985" i="20" s="1"/>
  <c r="F104986" i="20"/>
  <c r="G104986" i="20" s="1"/>
  <c r="F104987" i="20"/>
  <c r="G104987" i="20" s="1"/>
  <c r="F104988" i="20"/>
  <c r="G104988" i="20" s="1"/>
  <c r="F104989" i="20"/>
  <c r="G104989" i="20" s="1"/>
  <c r="F104990" i="20"/>
  <c r="G104990" i="20" s="1"/>
  <c r="F104991" i="20"/>
  <c r="G104991" i="20" s="1"/>
  <c r="F104992" i="20"/>
  <c r="G104992" i="20" s="1"/>
  <c r="F104993" i="20"/>
  <c r="G104993" i="20" s="1"/>
  <c r="F104994" i="20"/>
  <c r="G104994" i="20" s="1"/>
  <c r="F104995" i="20"/>
  <c r="G104995" i="20" s="1"/>
  <c r="F104996" i="20"/>
  <c r="G104996" i="20" s="1"/>
  <c r="F104997" i="20"/>
  <c r="G104997" i="20" s="1"/>
  <c r="F104998" i="20"/>
  <c r="G104998" i="20" s="1"/>
  <c r="F104999" i="20"/>
  <c r="G104999" i="20" s="1"/>
  <c r="F105000" i="20"/>
  <c r="G105000" i="20" s="1"/>
  <c r="F105001" i="20"/>
  <c r="G105001" i="20" s="1"/>
  <c r="F105002" i="20"/>
  <c r="G105002" i="20" s="1"/>
  <c r="F105003" i="20"/>
  <c r="G105003" i="20" s="1"/>
  <c r="F105004" i="20"/>
  <c r="G105004" i="20" s="1"/>
  <c r="F105005" i="20"/>
  <c r="G105005" i="20" s="1"/>
  <c r="F105006" i="20"/>
  <c r="G105006" i="20" s="1"/>
  <c r="F105007" i="20"/>
  <c r="G105007" i="20" s="1"/>
  <c r="F105008" i="20"/>
  <c r="G105008" i="20" s="1"/>
  <c r="F105009" i="20"/>
  <c r="G105009" i="20" s="1"/>
  <c r="F105010" i="20"/>
  <c r="G105010" i="20" s="1"/>
  <c r="F105011" i="20"/>
  <c r="G105011" i="20" s="1"/>
  <c r="F105012" i="20"/>
  <c r="G105012" i="20" s="1"/>
  <c r="F105013" i="20"/>
  <c r="G105013" i="20" s="1"/>
  <c r="F105014" i="20"/>
  <c r="G105014" i="20" s="1"/>
  <c r="F105015" i="20"/>
  <c r="G105015" i="20" s="1"/>
  <c r="F105016" i="20"/>
  <c r="G105016" i="20" s="1"/>
  <c r="F105017" i="20"/>
  <c r="G105017" i="20" s="1"/>
  <c r="F105018" i="20"/>
  <c r="G105018" i="20" s="1"/>
  <c r="F105019" i="20"/>
  <c r="G105019" i="20" s="1"/>
  <c r="F105020" i="20"/>
  <c r="G105020" i="20" s="1"/>
  <c r="F105021" i="20"/>
  <c r="G105021" i="20" s="1"/>
  <c r="F105022" i="20"/>
  <c r="G105022" i="20" s="1"/>
  <c r="F105023" i="20"/>
  <c r="G105023" i="20" s="1"/>
  <c r="F105024" i="20"/>
  <c r="G105024" i="20" s="1"/>
  <c r="F105025" i="20"/>
  <c r="G105025" i="20" s="1"/>
  <c r="F105026" i="20"/>
  <c r="G105026" i="20" s="1"/>
  <c r="F105027" i="20"/>
  <c r="G105027" i="20" s="1"/>
  <c r="F105028" i="20"/>
  <c r="G105028" i="20" s="1"/>
  <c r="F105029" i="20"/>
  <c r="G105029" i="20" s="1"/>
  <c r="F105030" i="20"/>
  <c r="G105030" i="20" s="1"/>
  <c r="F105031" i="20"/>
  <c r="G105031" i="20" s="1"/>
  <c r="F105032" i="20"/>
  <c r="G105032" i="20" s="1"/>
  <c r="F105033" i="20"/>
  <c r="G105033" i="20" s="1"/>
  <c r="F105034" i="20"/>
  <c r="G105034" i="20" s="1"/>
  <c r="F105035" i="20"/>
  <c r="G105035" i="20" s="1"/>
  <c r="F105036" i="20"/>
  <c r="G105036" i="20" s="1"/>
  <c r="F105037" i="20"/>
  <c r="G105037" i="20" s="1"/>
  <c r="F105038" i="20"/>
  <c r="G105038" i="20" s="1"/>
  <c r="F105039" i="20"/>
  <c r="G105039" i="20" s="1"/>
  <c r="F105040" i="20"/>
  <c r="G105040" i="20" s="1"/>
  <c r="F105041" i="20"/>
  <c r="G105041" i="20" s="1"/>
  <c r="F105042" i="20"/>
  <c r="G105042" i="20" s="1"/>
  <c r="F105043" i="20"/>
  <c r="G105043" i="20" s="1"/>
  <c r="F105044" i="20"/>
  <c r="G105044" i="20" s="1"/>
  <c r="F105045" i="20"/>
  <c r="G105045" i="20" s="1"/>
  <c r="F105046" i="20"/>
  <c r="G105046" i="20" s="1"/>
  <c r="F105047" i="20"/>
  <c r="G105047" i="20" s="1"/>
  <c r="F105048" i="20"/>
  <c r="G105048" i="20" s="1"/>
  <c r="F105049" i="20"/>
  <c r="G105049" i="20" s="1"/>
  <c r="F105050" i="20"/>
  <c r="G105050" i="20" s="1"/>
  <c r="F105051" i="20"/>
  <c r="G105051" i="20" s="1"/>
  <c r="F105052" i="20"/>
  <c r="G105052" i="20" s="1"/>
  <c r="F105053" i="20"/>
  <c r="G105053" i="20" s="1"/>
  <c r="F105054" i="20"/>
  <c r="G105054" i="20" s="1"/>
  <c r="F105055" i="20"/>
  <c r="G105055" i="20" s="1"/>
  <c r="F105056" i="20"/>
  <c r="G105056" i="20" s="1"/>
  <c r="F105057" i="20"/>
  <c r="G105057" i="20" s="1"/>
  <c r="F105058" i="20"/>
  <c r="G105058" i="20" s="1"/>
  <c r="F105059" i="20"/>
  <c r="G105059" i="20" s="1"/>
  <c r="F105060" i="20"/>
  <c r="G105060" i="20" s="1"/>
  <c r="F105061" i="20"/>
  <c r="G105061" i="20" s="1"/>
  <c r="F105062" i="20"/>
  <c r="G105062" i="20" s="1"/>
  <c r="F105063" i="20"/>
  <c r="G105063" i="20" s="1"/>
  <c r="F105064" i="20"/>
  <c r="G105064" i="20" s="1"/>
  <c r="F105065" i="20"/>
  <c r="G105065" i="20" s="1"/>
  <c r="F105066" i="20"/>
  <c r="G105066" i="20" s="1"/>
  <c r="F105067" i="20"/>
  <c r="G105067" i="20" s="1"/>
  <c r="F105068" i="20"/>
  <c r="G105068" i="20" s="1"/>
  <c r="F105069" i="20"/>
  <c r="G105069" i="20" s="1"/>
  <c r="F105070" i="20"/>
  <c r="G105070" i="20" s="1"/>
  <c r="F105071" i="20"/>
  <c r="G105071" i="20" s="1"/>
  <c r="F105072" i="20"/>
  <c r="G105072" i="20" s="1"/>
  <c r="F105073" i="20"/>
  <c r="G105073" i="20" s="1"/>
  <c r="F105074" i="20"/>
  <c r="G105074" i="20" s="1"/>
  <c r="F105075" i="20"/>
  <c r="G105075" i="20" s="1"/>
  <c r="F105076" i="20"/>
  <c r="G105076" i="20" s="1"/>
  <c r="F105077" i="20"/>
  <c r="G105077" i="20" s="1"/>
  <c r="F105078" i="20"/>
  <c r="G105078" i="20" s="1"/>
  <c r="F105079" i="20"/>
  <c r="G105079" i="20" s="1"/>
  <c r="F105080" i="20"/>
  <c r="G105080" i="20" s="1"/>
  <c r="F105081" i="20"/>
  <c r="G105081" i="20" s="1"/>
  <c r="F105082" i="20"/>
  <c r="G105082" i="20" s="1"/>
  <c r="F105083" i="20"/>
  <c r="G105083" i="20" s="1"/>
  <c r="F105084" i="20"/>
  <c r="G105084" i="20" s="1"/>
  <c r="F105085" i="20"/>
  <c r="G105085" i="20" s="1"/>
  <c r="F105086" i="20"/>
  <c r="G105086" i="20" s="1"/>
  <c r="F105087" i="20"/>
  <c r="G105087" i="20" s="1"/>
  <c r="F105088" i="20"/>
  <c r="G105088" i="20" s="1"/>
  <c r="F105089" i="20"/>
  <c r="G105089" i="20" s="1"/>
  <c r="F105090" i="20"/>
  <c r="G105090" i="20" s="1"/>
  <c r="F105091" i="20"/>
  <c r="G105091" i="20" s="1"/>
  <c r="F105092" i="20"/>
  <c r="G105092" i="20" s="1"/>
  <c r="F105093" i="20"/>
  <c r="G105093" i="20" s="1"/>
  <c r="F105094" i="20"/>
  <c r="G105094" i="20" s="1"/>
  <c r="F105095" i="20"/>
  <c r="G105095" i="20" s="1"/>
  <c r="F105096" i="20"/>
  <c r="G105096" i="20" s="1"/>
  <c r="F105097" i="20"/>
  <c r="G105097" i="20" s="1"/>
  <c r="F105098" i="20"/>
  <c r="G105098" i="20" s="1"/>
  <c r="F105099" i="20"/>
  <c r="G105099" i="20" s="1"/>
  <c r="F105100" i="20"/>
  <c r="G105100" i="20" s="1"/>
  <c r="F105101" i="20"/>
  <c r="G105101" i="20" s="1"/>
  <c r="F105102" i="20"/>
  <c r="G105102" i="20" s="1"/>
  <c r="F105103" i="20"/>
  <c r="G105103" i="20" s="1"/>
  <c r="F105104" i="20"/>
  <c r="G105104" i="20" s="1"/>
  <c r="F105105" i="20"/>
  <c r="G105105" i="20" s="1"/>
  <c r="F105106" i="20"/>
  <c r="G105106" i="20" s="1"/>
  <c r="F105107" i="20"/>
  <c r="G105107" i="20" s="1"/>
  <c r="F105108" i="20"/>
  <c r="G105108" i="20" s="1"/>
  <c r="F105109" i="20"/>
  <c r="G105109" i="20" s="1"/>
  <c r="F105110" i="20"/>
  <c r="G105110" i="20" s="1"/>
  <c r="F105111" i="20"/>
  <c r="G105111" i="20" s="1"/>
  <c r="F105112" i="20"/>
  <c r="G105112" i="20" s="1"/>
  <c r="F105113" i="20"/>
  <c r="G105113" i="20" s="1"/>
  <c r="F105114" i="20"/>
  <c r="G105114" i="20" s="1"/>
  <c r="F105115" i="20"/>
  <c r="G105115" i="20" s="1"/>
  <c r="F105116" i="20"/>
  <c r="G105116" i="20" s="1"/>
  <c r="F105117" i="20"/>
  <c r="G105117" i="20" s="1"/>
  <c r="F105118" i="20"/>
  <c r="G105118" i="20" s="1"/>
  <c r="F105119" i="20"/>
  <c r="G105119" i="20" s="1"/>
  <c r="F105120" i="20"/>
  <c r="G105120" i="20" s="1"/>
  <c r="F105121" i="20"/>
  <c r="G105121" i="20" s="1"/>
  <c r="F105122" i="20"/>
  <c r="G105122" i="20" s="1"/>
  <c r="F105123" i="20"/>
  <c r="G105123" i="20" s="1"/>
  <c r="F105124" i="20"/>
  <c r="G105124" i="20" s="1"/>
  <c r="F105125" i="20"/>
  <c r="G105125" i="20" s="1"/>
  <c r="F105126" i="20"/>
  <c r="G105126" i="20" s="1"/>
  <c r="F105127" i="20"/>
  <c r="G105127" i="20" s="1"/>
  <c r="F105128" i="20"/>
  <c r="G105128" i="20" s="1"/>
  <c r="F105129" i="20"/>
  <c r="G105129" i="20" s="1"/>
  <c r="F105130" i="20"/>
  <c r="G105130" i="20" s="1"/>
  <c r="F105131" i="20"/>
  <c r="G105131" i="20" s="1"/>
  <c r="F105132" i="20"/>
  <c r="G105132" i="20" s="1"/>
  <c r="F105133" i="20"/>
  <c r="G105133" i="20" s="1"/>
  <c r="F105134" i="20"/>
  <c r="G105134" i="20" s="1"/>
  <c r="F105135" i="20"/>
  <c r="G105135" i="20" s="1"/>
  <c r="F105136" i="20"/>
  <c r="G105136" i="20" s="1"/>
  <c r="F105137" i="20"/>
  <c r="G105137" i="20" s="1"/>
  <c r="F105138" i="20"/>
  <c r="G105138" i="20" s="1"/>
  <c r="F105139" i="20"/>
  <c r="G105139" i="20" s="1"/>
  <c r="F105140" i="20"/>
  <c r="G105140" i="20" s="1"/>
  <c r="F105141" i="20"/>
  <c r="G105141" i="20" s="1"/>
  <c r="F105142" i="20"/>
  <c r="G105142" i="20" s="1"/>
  <c r="F105143" i="20"/>
  <c r="G105143" i="20" s="1"/>
  <c r="F105144" i="20"/>
  <c r="G105144" i="20" s="1"/>
  <c r="F105145" i="20"/>
  <c r="G105145" i="20" s="1"/>
  <c r="F105146" i="20"/>
  <c r="G105146" i="20" s="1"/>
  <c r="F105147" i="20"/>
  <c r="G105147" i="20" s="1"/>
  <c r="F105148" i="20"/>
  <c r="G105148" i="20" s="1"/>
  <c r="F105149" i="20"/>
  <c r="G105149" i="20" s="1"/>
  <c r="F105150" i="20"/>
  <c r="G105150" i="20" s="1"/>
  <c r="F105151" i="20"/>
  <c r="G105151" i="20" s="1"/>
  <c r="F105152" i="20"/>
  <c r="G105152" i="20" s="1"/>
  <c r="F105153" i="20"/>
  <c r="G105153" i="20" s="1"/>
  <c r="F105154" i="20"/>
  <c r="G105154" i="20" s="1"/>
  <c r="F105155" i="20"/>
  <c r="G105155" i="20" s="1"/>
  <c r="F105156" i="20"/>
  <c r="G105156" i="20" s="1"/>
  <c r="F105157" i="20"/>
  <c r="G105157" i="20" s="1"/>
  <c r="F105158" i="20"/>
  <c r="G105158" i="20" s="1"/>
  <c r="F105159" i="20"/>
  <c r="G105159" i="20" s="1"/>
  <c r="F105160" i="20"/>
  <c r="G105160" i="20" s="1"/>
  <c r="F105161" i="20"/>
  <c r="G105161" i="20" s="1"/>
  <c r="F105162" i="20"/>
  <c r="G105162" i="20" s="1"/>
  <c r="F105163" i="20"/>
  <c r="G105163" i="20" s="1"/>
  <c r="F105164" i="20"/>
  <c r="G105164" i="20" s="1"/>
  <c r="F105165" i="20"/>
  <c r="G105165" i="20" s="1"/>
  <c r="F105166" i="20"/>
  <c r="G105166" i="20" s="1"/>
  <c r="F105167" i="20"/>
  <c r="G105167" i="20" s="1"/>
  <c r="F105168" i="20"/>
  <c r="G105168" i="20" s="1"/>
  <c r="F105169" i="20"/>
  <c r="G105169" i="20" s="1"/>
  <c r="F105170" i="20"/>
  <c r="G105170" i="20" s="1"/>
  <c r="F105171" i="20"/>
  <c r="G105171" i="20" s="1"/>
  <c r="F105172" i="20"/>
  <c r="G105172" i="20" s="1"/>
  <c r="F105173" i="20"/>
  <c r="G105173" i="20" s="1"/>
  <c r="F105174" i="20"/>
  <c r="G105174" i="20" s="1"/>
  <c r="F105175" i="20"/>
  <c r="G105175" i="20" s="1"/>
  <c r="F105176" i="20"/>
  <c r="G105176" i="20" s="1"/>
  <c r="F105177" i="20"/>
  <c r="G105177" i="20" s="1"/>
  <c r="F105178" i="20"/>
  <c r="G105178" i="20" s="1"/>
  <c r="F105179" i="20"/>
  <c r="G105179" i="20" s="1"/>
  <c r="F105180" i="20"/>
  <c r="G105180" i="20" s="1"/>
  <c r="F105181" i="20"/>
  <c r="G105181" i="20" s="1"/>
  <c r="F105182" i="20"/>
  <c r="G105182" i="20" s="1"/>
  <c r="F105183" i="20"/>
  <c r="G105183" i="20" s="1"/>
  <c r="F105184" i="20"/>
  <c r="G105184" i="20" s="1"/>
  <c r="F105185" i="20"/>
  <c r="G105185" i="20" s="1"/>
  <c r="F105186" i="20"/>
  <c r="G105186" i="20" s="1"/>
  <c r="F105187" i="20"/>
  <c r="G105187" i="20" s="1"/>
  <c r="F105188" i="20"/>
  <c r="G105188" i="20" s="1"/>
  <c r="F105189" i="20"/>
  <c r="G105189" i="20" s="1"/>
  <c r="F105190" i="20"/>
  <c r="G105190" i="20" s="1"/>
  <c r="F105191" i="20"/>
  <c r="G105191" i="20" s="1"/>
  <c r="F105192" i="20"/>
  <c r="G105192" i="20" s="1"/>
  <c r="F105193" i="20"/>
  <c r="G105193" i="20" s="1"/>
  <c r="F105194" i="20"/>
  <c r="G105194" i="20" s="1"/>
  <c r="F105195" i="20"/>
  <c r="G105195" i="20" s="1"/>
  <c r="F105196" i="20"/>
  <c r="G105196" i="20" s="1"/>
  <c r="F105197" i="20"/>
  <c r="G105197" i="20" s="1"/>
  <c r="F105198" i="20"/>
  <c r="G105198" i="20" s="1"/>
  <c r="F105199" i="20"/>
  <c r="G105199" i="20" s="1"/>
  <c r="F105200" i="20"/>
  <c r="G105200" i="20" s="1"/>
  <c r="F105201" i="20"/>
  <c r="G105201" i="20" s="1"/>
  <c r="F105202" i="20"/>
  <c r="G105202" i="20" s="1"/>
  <c r="F105203" i="20"/>
  <c r="G105203" i="20" s="1"/>
  <c r="F105204" i="20"/>
  <c r="G105204" i="20" s="1"/>
  <c r="F105205" i="20"/>
  <c r="G105205" i="20" s="1"/>
  <c r="F105206" i="20"/>
  <c r="G105206" i="20" s="1"/>
  <c r="F105207" i="20"/>
  <c r="G105207" i="20" s="1"/>
  <c r="F105208" i="20"/>
  <c r="G105208" i="20" s="1"/>
  <c r="F105209" i="20"/>
  <c r="G105209" i="20" s="1"/>
  <c r="F105210" i="20"/>
  <c r="G105210" i="20" s="1"/>
  <c r="F105211" i="20"/>
  <c r="G105211" i="20" s="1"/>
  <c r="F105212" i="20"/>
  <c r="G105212" i="20" s="1"/>
  <c r="F105213" i="20"/>
  <c r="G105213" i="20" s="1"/>
  <c r="F105214" i="20"/>
  <c r="G105214" i="20" s="1"/>
  <c r="F105215" i="20"/>
  <c r="G105215" i="20" s="1"/>
  <c r="F105216" i="20"/>
  <c r="G105216" i="20" s="1"/>
  <c r="F105217" i="20"/>
  <c r="G105217" i="20" s="1"/>
  <c r="F105218" i="20"/>
  <c r="G105218" i="20" s="1"/>
  <c r="F105219" i="20"/>
  <c r="G105219" i="20" s="1"/>
  <c r="F105220" i="20"/>
  <c r="G105220" i="20" s="1"/>
  <c r="F105221" i="20"/>
  <c r="G105221" i="20" s="1"/>
  <c r="F105222" i="20"/>
  <c r="G105222" i="20" s="1"/>
  <c r="F105223" i="20"/>
  <c r="G105223" i="20" s="1"/>
  <c r="F105224" i="20"/>
  <c r="G105224" i="20" s="1"/>
  <c r="F105225" i="20"/>
  <c r="G105225" i="20" s="1"/>
  <c r="F105226" i="20"/>
  <c r="G105226" i="20" s="1"/>
  <c r="F105227" i="20"/>
  <c r="G105227" i="20" s="1"/>
  <c r="F105228" i="20"/>
  <c r="G105228" i="20" s="1"/>
  <c r="F105229" i="20"/>
  <c r="G105229" i="20" s="1"/>
  <c r="F105230" i="20"/>
  <c r="G105230" i="20" s="1"/>
  <c r="F105231" i="20"/>
  <c r="G105231" i="20" s="1"/>
  <c r="F105232" i="20"/>
  <c r="G105232" i="20" s="1"/>
  <c r="F105233" i="20"/>
  <c r="G105233" i="20" s="1"/>
  <c r="F105234" i="20"/>
  <c r="G105234" i="20" s="1"/>
  <c r="F105235" i="20"/>
  <c r="G105235" i="20" s="1"/>
  <c r="F105236" i="20"/>
  <c r="G105236" i="20" s="1"/>
  <c r="F105237" i="20"/>
  <c r="G105237" i="20" s="1"/>
  <c r="F105238" i="20"/>
  <c r="G105238" i="20" s="1"/>
  <c r="F105239" i="20"/>
  <c r="G105239" i="20" s="1"/>
  <c r="F105240" i="20"/>
  <c r="G105240" i="20" s="1"/>
  <c r="F105241" i="20"/>
  <c r="G105241" i="20" s="1"/>
  <c r="F105242" i="20"/>
  <c r="G105242" i="20" s="1"/>
  <c r="F105243" i="20"/>
  <c r="G105243" i="20" s="1"/>
  <c r="F105244" i="20"/>
  <c r="G105244" i="20" s="1"/>
  <c r="F105245" i="20"/>
  <c r="G105245" i="20" s="1"/>
  <c r="F105246" i="20"/>
  <c r="G105246" i="20" s="1"/>
  <c r="F105247" i="20"/>
  <c r="G105247" i="20" s="1"/>
  <c r="F105248" i="20"/>
  <c r="G105248" i="20" s="1"/>
  <c r="F105249" i="20"/>
  <c r="G105249" i="20" s="1"/>
  <c r="F105250" i="20"/>
  <c r="G105250" i="20" s="1"/>
  <c r="F105251" i="20"/>
  <c r="G105251" i="20" s="1"/>
  <c r="F105252" i="20"/>
  <c r="G105252" i="20" s="1"/>
  <c r="F105253" i="20"/>
  <c r="G105253" i="20" s="1"/>
  <c r="F105254" i="20"/>
  <c r="G105254" i="20" s="1"/>
  <c r="F105255" i="20"/>
  <c r="G105255" i="20" s="1"/>
  <c r="F105256" i="20"/>
  <c r="G105256" i="20" s="1"/>
  <c r="F105257" i="20"/>
  <c r="G105257" i="20" s="1"/>
  <c r="F105258" i="20"/>
  <c r="G105258" i="20" s="1"/>
  <c r="F105259" i="20"/>
  <c r="G105259" i="20" s="1"/>
  <c r="F105260" i="20"/>
  <c r="G105260" i="20" s="1"/>
  <c r="F105261" i="20"/>
  <c r="G105261" i="20" s="1"/>
  <c r="F105262" i="20"/>
  <c r="G105262" i="20" s="1"/>
  <c r="F105263" i="20"/>
  <c r="G105263" i="20" s="1"/>
  <c r="F105264" i="20"/>
  <c r="G105264" i="20" s="1"/>
  <c r="F105265" i="20"/>
  <c r="G105265" i="20" s="1"/>
  <c r="F105266" i="20"/>
  <c r="G105266" i="20" s="1"/>
  <c r="F105267" i="20"/>
  <c r="G105267" i="20" s="1"/>
  <c r="F105268" i="20"/>
  <c r="G105268" i="20" s="1"/>
  <c r="F105269" i="20"/>
  <c r="G105269" i="20" s="1"/>
  <c r="F105270" i="20"/>
  <c r="G105270" i="20" s="1"/>
  <c r="F105271" i="20"/>
  <c r="G105271" i="20" s="1"/>
  <c r="F105272" i="20"/>
  <c r="G105272" i="20" s="1"/>
  <c r="F105273" i="20"/>
  <c r="G105273" i="20" s="1"/>
  <c r="F105274" i="20"/>
  <c r="G105274" i="20" s="1"/>
  <c r="F105275" i="20"/>
  <c r="G105275" i="20" s="1"/>
  <c r="F105276" i="20"/>
  <c r="G105276" i="20" s="1"/>
  <c r="F105277" i="20"/>
  <c r="G105277" i="20" s="1"/>
  <c r="F105278" i="20"/>
  <c r="G105278" i="20" s="1"/>
  <c r="F105279" i="20"/>
  <c r="G105279" i="20" s="1"/>
  <c r="F105280" i="20"/>
  <c r="G105280" i="20" s="1"/>
  <c r="F105281" i="20"/>
  <c r="G105281" i="20" s="1"/>
  <c r="F105282" i="20"/>
  <c r="G105282" i="20" s="1"/>
  <c r="F105283" i="20"/>
  <c r="G105283" i="20" s="1"/>
  <c r="F105284" i="20"/>
  <c r="G105284" i="20" s="1"/>
  <c r="F105285" i="20"/>
  <c r="G105285" i="20" s="1"/>
  <c r="F105286" i="20"/>
  <c r="G105286" i="20" s="1"/>
  <c r="F105287" i="20"/>
  <c r="G105287" i="20" s="1"/>
  <c r="F105288" i="20"/>
  <c r="G105288" i="20" s="1"/>
  <c r="F105289" i="20"/>
  <c r="G105289" i="20" s="1"/>
  <c r="F105290" i="20"/>
  <c r="G105290" i="20" s="1"/>
  <c r="F105291" i="20"/>
  <c r="G105291" i="20" s="1"/>
  <c r="F105292" i="20"/>
  <c r="G105292" i="20" s="1"/>
  <c r="F105293" i="20"/>
  <c r="G105293" i="20" s="1"/>
  <c r="F105294" i="20"/>
  <c r="G105294" i="20" s="1"/>
  <c r="F105295" i="20"/>
  <c r="G105295" i="20" s="1"/>
  <c r="F105296" i="20"/>
  <c r="G105296" i="20" s="1"/>
  <c r="F105297" i="20"/>
  <c r="G105297" i="20" s="1"/>
  <c r="F105298" i="20"/>
  <c r="G105298" i="20" s="1"/>
  <c r="F105299" i="20"/>
  <c r="G105299" i="20" s="1"/>
  <c r="F105300" i="20"/>
  <c r="G105300" i="20" s="1"/>
  <c r="F105301" i="20"/>
  <c r="G105301" i="20" s="1"/>
  <c r="F105302" i="20"/>
  <c r="G105302" i="20" s="1"/>
  <c r="F105303" i="20"/>
  <c r="G105303" i="20" s="1"/>
  <c r="F105304" i="20"/>
  <c r="G105304" i="20" s="1"/>
  <c r="F105305" i="20"/>
  <c r="G105305" i="20" s="1"/>
  <c r="F105306" i="20"/>
  <c r="G105306" i="20" s="1"/>
  <c r="F105307" i="20"/>
  <c r="G105307" i="20" s="1"/>
  <c r="F105308" i="20"/>
  <c r="G105308" i="20" s="1"/>
  <c r="F105309" i="20"/>
  <c r="G105309" i="20" s="1"/>
  <c r="F105310" i="20"/>
  <c r="G105310" i="20" s="1"/>
  <c r="F105311" i="20"/>
  <c r="G105311" i="20" s="1"/>
  <c r="F105312" i="20"/>
  <c r="G105312" i="20" s="1"/>
  <c r="F105313" i="20"/>
  <c r="G105313" i="20" s="1"/>
  <c r="F105314" i="20"/>
  <c r="G105314" i="20" s="1"/>
  <c r="F105315" i="20"/>
  <c r="G105315" i="20" s="1"/>
  <c r="F105316" i="20"/>
  <c r="G105316" i="20" s="1"/>
  <c r="F105317" i="20"/>
  <c r="G105317" i="20" s="1"/>
  <c r="F105318" i="20"/>
  <c r="G105318" i="20" s="1"/>
  <c r="F105319" i="20"/>
  <c r="G105319" i="20" s="1"/>
  <c r="F105320" i="20"/>
  <c r="G105320" i="20" s="1"/>
  <c r="F105321" i="20"/>
  <c r="G105321" i="20" s="1"/>
  <c r="F105322" i="20"/>
  <c r="G105322" i="20" s="1"/>
  <c r="F105323" i="20"/>
  <c r="G105323" i="20" s="1"/>
  <c r="F105324" i="20"/>
  <c r="G105324" i="20" s="1"/>
  <c r="F105325" i="20"/>
  <c r="G105325" i="20" s="1"/>
  <c r="F105326" i="20"/>
  <c r="G105326" i="20" s="1"/>
  <c r="F105327" i="20"/>
  <c r="G105327" i="20" s="1"/>
  <c r="F105328" i="20"/>
  <c r="G105328" i="20" s="1"/>
  <c r="F105329" i="20"/>
  <c r="G105329" i="20" s="1"/>
  <c r="F105330" i="20"/>
  <c r="G105330" i="20" s="1"/>
  <c r="F105331" i="20"/>
  <c r="G105331" i="20" s="1"/>
  <c r="F105332" i="20"/>
  <c r="G105332" i="20" s="1"/>
  <c r="F105333" i="20"/>
  <c r="G105333" i="20" s="1"/>
  <c r="F105334" i="20"/>
  <c r="G105334" i="20" s="1"/>
  <c r="F105335" i="20"/>
  <c r="G105335" i="20" s="1"/>
  <c r="F105336" i="20"/>
  <c r="G105336" i="20" s="1"/>
  <c r="F105337" i="20"/>
  <c r="G105337" i="20" s="1"/>
  <c r="F105338" i="20"/>
  <c r="G105338" i="20" s="1"/>
  <c r="F105339" i="20"/>
  <c r="G105339" i="20" s="1"/>
  <c r="F105340" i="20"/>
  <c r="G105340" i="20" s="1"/>
  <c r="F105341" i="20"/>
  <c r="G105341" i="20" s="1"/>
  <c r="F105342" i="20"/>
  <c r="G105342" i="20" s="1"/>
  <c r="F105343" i="20"/>
  <c r="G105343" i="20" s="1"/>
  <c r="F105344" i="20"/>
  <c r="G105344" i="20" s="1"/>
  <c r="F105345" i="20"/>
  <c r="G105345" i="20" s="1"/>
  <c r="F105346" i="20"/>
  <c r="G105346" i="20" s="1"/>
  <c r="F105347" i="20"/>
  <c r="G105347" i="20" s="1"/>
  <c r="F105348" i="20"/>
  <c r="G105348" i="20" s="1"/>
  <c r="F105349" i="20"/>
  <c r="G105349" i="20" s="1"/>
  <c r="F105350" i="20"/>
  <c r="G105350" i="20" s="1"/>
  <c r="F105351" i="20"/>
  <c r="G105351" i="20" s="1"/>
  <c r="F105352" i="20"/>
  <c r="G105352" i="20" s="1"/>
  <c r="F105353" i="20"/>
  <c r="G105353" i="20" s="1"/>
  <c r="F105354" i="20"/>
  <c r="G105354" i="20" s="1"/>
  <c r="F105355" i="20"/>
  <c r="G105355" i="20" s="1"/>
  <c r="F105356" i="20"/>
  <c r="G105356" i="20" s="1"/>
  <c r="F105357" i="20"/>
  <c r="G105357" i="20" s="1"/>
  <c r="F105358" i="20"/>
  <c r="G105358" i="20" s="1"/>
  <c r="F105359" i="20"/>
  <c r="G105359" i="20" s="1"/>
  <c r="F105360" i="20"/>
  <c r="G105360" i="20" s="1"/>
  <c r="F105361" i="20"/>
  <c r="G105361" i="20" s="1"/>
  <c r="F105362" i="20"/>
  <c r="G105362" i="20" s="1"/>
  <c r="F105363" i="20"/>
  <c r="G105363" i="20" s="1"/>
  <c r="F105364" i="20"/>
  <c r="G105364" i="20" s="1"/>
  <c r="F105365" i="20"/>
  <c r="G105365" i="20" s="1"/>
  <c r="F105366" i="20"/>
  <c r="G105366" i="20" s="1"/>
  <c r="F105367" i="20"/>
  <c r="G105367" i="20" s="1"/>
  <c r="F105368" i="20"/>
  <c r="G105368" i="20" s="1"/>
  <c r="F105369" i="20"/>
  <c r="G105369" i="20" s="1"/>
  <c r="F105370" i="20"/>
  <c r="G105370" i="20" s="1"/>
  <c r="F105371" i="20"/>
  <c r="G105371" i="20" s="1"/>
  <c r="F105372" i="20"/>
  <c r="G105372" i="20" s="1"/>
  <c r="F105373" i="20"/>
  <c r="G105373" i="20" s="1"/>
  <c r="F105374" i="20"/>
  <c r="G105374" i="20" s="1"/>
  <c r="F105375" i="20"/>
  <c r="G105375" i="20" s="1"/>
  <c r="F105376" i="20"/>
  <c r="G105376" i="20" s="1"/>
  <c r="F105377" i="20"/>
  <c r="G105377" i="20" s="1"/>
  <c r="F105378" i="20"/>
  <c r="G105378" i="20" s="1"/>
  <c r="F105379" i="20"/>
  <c r="G105379" i="20" s="1"/>
  <c r="F105380" i="20"/>
  <c r="G105380" i="20" s="1"/>
  <c r="F105381" i="20"/>
  <c r="G105381" i="20" s="1"/>
  <c r="F105382" i="20"/>
  <c r="G105382" i="20" s="1"/>
  <c r="F105383" i="20"/>
  <c r="G105383" i="20" s="1"/>
  <c r="F105384" i="20"/>
  <c r="G105384" i="20" s="1"/>
  <c r="F105385" i="20"/>
  <c r="G105385" i="20" s="1"/>
  <c r="F105386" i="20"/>
  <c r="G105386" i="20" s="1"/>
  <c r="F105387" i="20"/>
  <c r="G105387" i="20" s="1"/>
  <c r="F105388" i="20"/>
  <c r="G105388" i="20" s="1"/>
  <c r="F105389" i="20"/>
  <c r="G105389" i="20" s="1"/>
  <c r="F105390" i="20"/>
  <c r="G105390" i="20" s="1"/>
  <c r="F105391" i="20"/>
  <c r="G105391" i="20" s="1"/>
  <c r="F105392" i="20"/>
  <c r="G105392" i="20" s="1"/>
  <c r="F105393" i="20"/>
  <c r="G105393" i="20" s="1"/>
  <c r="F105394" i="20"/>
  <c r="G105394" i="20" s="1"/>
  <c r="F105395" i="20"/>
  <c r="G105395" i="20" s="1"/>
  <c r="F105396" i="20"/>
  <c r="G105396" i="20" s="1"/>
  <c r="F105397" i="20"/>
  <c r="G105397" i="20" s="1"/>
  <c r="F105398" i="20"/>
  <c r="G105398" i="20" s="1"/>
  <c r="F105399" i="20"/>
  <c r="G105399" i="20" s="1"/>
  <c r="F105400" i="20"/>
  <c r="G105400" i="20" s="1"/>
  <c r="F105401" i="20"/>
  <c r="G105401" i="20" s="1"/>
  <c r="F105402" i="20"/>
  <c r="G105402" i="20" s="1"/>
  <c r="F105403" i="20"/>
  <c r="G105403" i="20" s="1"/>
  <c r="F105404" i="20"/>
  <c r="G105404" i="20" s="1"/>
  <c r="F105405" i="20"/>
  <c r="G105405" i="20" s="1"/>
  <c r="F105406" i="20"/>
  <c r="G105406" i="20" s="1"/>
  <c r="F105407" i="20"/>
  <c r="G105407" i="20" s="1"/>
  <c r="F105408" i="20"/>
  <c r="G105408" i="20" s="1"/>
  <c r="F105409" i="20"/>
  <c r="G105409" i="20" s="1"/>
  <c r="F105410" i="20"/>
  <c r="G105410" i="20" s="1"/>
  <c r="F105411" i="20"/>
  <c r="G105411" i="20" s="1"/>
  <c r="F105412" i="20"/>
  <c r="G105412" i="20" s="1"/>
  <c r="F105413" i="20"/>
  <c r="G105413" i="20" s="1"/>
  <c r="F105414" i="20"/>
  <c r="G105414" i="20" s="1"/>
  <c r="F105415" i="20"/>
  <c r="G105415" i="20" s="1"/>
  <c r="F105416" i="20"/>
  <c r="G105416" i="20" s="1"/>
  <c r="F105417" i="20"/>
  <c r="G105417" i="20" s="1"/>
  <c r="F105418" i="20"/>
  <c r="G105418" i="20" s="1"/>
  <c r="F105419" i="20"/>
  <c r="G105419" i="20" s="1"/>
  <c r="F105420" i="20"/>
  <c r="G105420" i="20" s="1"/>
  <c r="F105421" i="20"/>
  <c r="G105421" i="20" s="1"/>
  <c r="F105422" i="20"/>
  <c r="G105422" i="20" s="1"/>
  <c r="F105423" i="20"/>
  <c r="G105423" i="20" s="1"/>
  <c r="F105424" i="20"/>
  <c r="G105424" i="20" s="1"/>
  <c r="F105425" i="20"/>
  <c r="G105425" i="20" s="1"/>
  <c r="F105426" i="20"/>
  <c r="G105426" i="20" s="1"/>
  <c r="F105427" i="20"/>
  <c r="G105427" i="20" s="1"/>
  <c r="F105428" i="20"/>
  <c r="G105428" i="20" s="1"/>
  <c r="F105429" i="20"/>
  <c r="G105429" i="20" s="1"/>
  <c r="F105430" i="20"/>
  <c r="G105430" i="20" s="1"/>
  <c r="F105431" i="20"/>
  <c r="G105431" i="20" s="1"/>
  <c r="F105432" i="20"/>
  <c r="G105432" i="20" s="1"/>
  <c r="F105433" i="20"/>
  <c r="G105433" i="20" s="1"/>
  <c r="F105434" i="20"/>
  <c r="G105434" i="20" s="1"/>
  <c r="F105435" i="20"/>
  <c r="G105435" i="20" s="1"/>
  <c r="F105436" i="20"/>
  <c r="G105436" i="20" s="1"/>
  <c r="F105437" i="20"/>
  <c r="G105437" i="20" s="1"/>
  <c r="F105438" i="20"/>
  <c r="G105438" i="20" s="1"/>
  <c r="F105439" i="20"/>
  <c r="G105439" i="20" s="1"/>
  <c r="F105440" i="20"/>
  <c r="G105440" i="20" s="1"/>
  <c r="F105441" i="20"/>
  <c r="G105441" i="20" s="1"/>
  <c r="F105442" i="20"/>
  <c r="G105442" i="20" s="1"/>
  <c r="F105443" i="20"/>
  <c r="G105443" i="20" s="1"/>
  <c r="F105444" i="20"/>
  <c r="G105444" i="20" s="1"/>
  <c r="F105445" i="20"/>
  <c r="G105445" i="20" s="1"/>
  <c r="F105446" i="20"/>
  <c r="G105446" i="20" s="1"/>
  <c r="F105447" i="20"/>
  <c r="G105447" i="20" s="1"/>
  <c r="F105448" i="20"/>
  <c r="G105448" i="20" s="1"/>
  <c r="F105449" i="20"/>
  <c r="G105449" i="20" s="1"/>
  <c r="F105450" i="20"/>
  <c r="G105450" i="20" s="1"/>
  <c r="F105451" i="20"/>
  <c r="G105451" i="20" s="1"/>
  <c r="F105452" i="20"/>
  <c r="G105452" i="20" s="1"/>
  <c r="F105453" i="20"/>
  <c r="G105453" i="20" s="1"/>
  <c r="F105454" i="20"/>
  <c r="G105454" i="20" s="1"/>
  <c r="F105455" i="20"/>
  <c r="G105455" i="20" s="1"/>
  <c r="F105456" i="20"/>
  <c r="G105456" i="20" s="1"/>
  <c r="F105457" i="20"/>
  <c r="G105457" i="20" s="1"/>
  <c r="F105458" i="20"/>
  <c r="G105458" i="20" s="1"/>
  <c r="F105459" i="20"/>
  <c r="G105459" i="20" s="1"/>
  <c r="F105460" i="20"/>
  <c r="G105460" i="20" s="1"/>
  <c r="F105461" i="20"/>
  <c r="G105461" i="20" s="1"/>
  <c r="F105462" i="20"/>
  <c r="G105462" i="20" s="1"/>
  <c r="F105463" i="20"/>
  <c r="G105463" i="20" s="1"/>
  <c r="F105464" i="20"/>
  <c r="G105464" i="20" s="1"/>
  <c r="F105465" i="20"/>
  <c r="G105465" i="20" s="1"/>
  <c r="F105466" i="20"/>
  <c r="G105466" i="20" s="1"/>
  <c r="F105467" i="20"/>
  <c r="G105467" i="20" s="1"/>
  <c r="F105468" i="20"/>
  <c r="G105468" i="20" s="1"/>
  <c r="F105469" i="20"/>
  <c r="G105469" i="20" s="1"/>
  <c r="F105470" i="20"/>
  <c r="G105470" i="20" s="1"/>
  <c r="F105471" i="20"/>
  <c r="G105471" i="20" s="1"/>
  <c r="F105472" i="20"/>
  <c r="G105472" i="20" s="1"/>
  <c r="F105473" i="20"/>
  <c r="G105473" i="20" s="1"/>
  <c r="F105474" i="20"/>
  <c r="G105474" i="20" s="1"/>
  <c r="F105475" i="20"/>
  <c r="G105475" i="20" s="1"/>
  <c r="F105476" i="20"/>
  <c r="G105476" i="20" s="1"/>
  <c r="F105477" i="20"/>
  <c r="G105477" i="20" s="1"/>
  <c r="F105478" i="20"/>
  <c r="G105478" i="20" s="1"/>
  <c r="F105479" i="20"/>
  <c r="G105479" i="20" s="1"/>
  <c r="F105480" i="20"/>
  <c r="G105480" i="20" s="1"/>
  <c r="F105481" i="20"/>
  <c r="G105481" i="20" s="1"/>
  <c r="F105482" i="20"/>
  <c r="G105482" i="20" s="1"/>
  <c r="F105483" i="20"/>
  <c r="G105483" i="20" s="1"/>
  <c r="F105484" i="20"/>
  <c r="G105484" i="20" s="1"/>
  <c r="F105485" i="20"/>
  <c r="G105485" i="20" s="1"/>
  <c r="F105486" i="20"/>
  <c r="G105486" i="20" s="1"/>
  <c r="F105487" i="20"/>
  <c r="G105487" i="20" s="1"/>
  <c r="F105488" i="20"/>
  <c r="G105488" i="20" s="1"/>
  <c r="F105489" i="20"/>
  <c r="G105489" i="20" s="1"/>
  <c r="F105490" i="20"/>
  <c r="G105490" i="20" s="1"/>
  <c r="F105491" i="20"/>
  <c r="G105491" i="20" s="1"/>
  <c r="F105492" i="20"/>
  <c r="G105492" i="20" s="1"/>
  <c r="F105493" i="20"/>
  <c r="G105493" i="20" s="1"/>
  <c r="F105494" i="20"/>
  <c r="G105494" i="20" s="1"/>
  <c r="F105495" i="20"/>
  <c r="G105495" i="20" s="1"/>
  <c r="F105496" i="20"/>
  <c r="G105496" i="20" s="1"/>
  <c r="F105497" i="20"/>
  <c r="G105497" i="20" s="1"/>
  <c r="F105498" i="20"/>
  <c r="G105498" i="20" s="1"/>
  <c r="F105499" i="20"/>
  <c r="G105499" i="20" s="1"/>
  <c r="F105500" i="20"/>
  <c r="G105500" i="20" s="1"/>
  <c r="F105501" i="20"/>
  <c r="G105501" i="20" s="1"/>
  <c r="F105502" i="20"/>
  <c r="G105502" i="20" s="1"/>
  <c r="F105503" i="20"/>
  <c r="G105503" i="20" s="1"/>
  <c r="F105504" i="20"/>
  <c r="G105504" i="20" s="1"/>
  <c r="F105505" i="20"/>
  <c r="G105505" i="20" s="1"/>
  <c r="F105506" i="20"/>
  <c r="G105506" i="20" s="1"/>
  <c r="F105507" i="20"/>
  <c r="G105507" i="20" s="1"/>
  <c r="F105508" i="20"/>
  <c r="G105508" i="20" s="1"/>
  <c r="F105509" i="20"/>
  <c r="G105509" i="20" s="1"/>
  <c r="F105510" i="20"/>
  <c r="G105510" i="20" s="1"/>
  <c r="F105511" i="20"/>
  <c r="G105511" i="20" s="1"/>
  <c r="F105512" i="20"/>
  <c r="G105512" i="20" s="1"/>
  <c r="F105513" i="20"/>
  <c r="G105513" i="20" s="1"/>
  <c r="F105514" i="20"/>
  <c r="G105514" i="20" s="1"/>
  <c r="F105515" i="20"/>
  <c r="G105515" i="20" s="1"/>
  <c r="F105516" i="20"/>
  <c r="G105516" i="20" s="1"/>
  <c r="F105517" i="20"/>
  <c r="G105517" i="20" s="1"/>
  <c r="F105518" i="20"/>
  <c r="G105518" i="20" s="1"/>
  <c r="F105519" i="20"/>
  <c r="G105519" i="20" s="1"/>
  <c r="F105520" i="20"/>
  <c r="G105520" i="20" s="1"/>
  <c r="F105521" i="20"/>
  <c r="G105521" i="20" s="1"/>
  <c r="F105522" i="20"/>
  <c r="G105522" i="20" s="1"/>
  <c r="F105523" i="20"/>
  <c r="G105523" i="20" s="1"/>
  <c r="F105524" i="20"/>
  <c r="G105524" i="20" s="1"/>
  <c r="F105525" i="20"/>
  <c r="G105525" i="20" s="1"/>
  <c r="F105526" i="20"/>
  <c r="G105526" i="20" s="1"/>
  <c r="F105527" i="20"/>
  <c r="G105527" i="20" s="1"/>
  <c r="F105528" i="20"/>
  <c r="G105528" i="20" s="1"/>
  <c r="F105529" i="20"/>
  <c r="G105529" i="20" s="1"/>
  <c r="F105530" i="20"/>
  <c r="G105530" i="20" s="1"/>
  <c r="F105531" i="20"/>
  <c r="G105531" i="20" s="1"/>
  <c r="F105532" i="20"/>
  <c r="G105532" i="20" s="1"/>
  <c r="F105533" i="20"/>
  <c r="G105533" i="20" s="1"/>
  <c r="F105534" i="20"/>
  <c r="G105534" i="20" s="1"/>
  <c r="F105535" i="20"/>
  <c r="G105535" i="20" s="1"/>
  <c r="F105536" i="20"/>
  <c r="G105536" i="20" s="1"/>
  <c r="F105537" i="20"/>
  <c r="G105537" i="20" s="1"/>
  <c r="F105538" i="20"/>
  <c r="G105538" i="20" s="1"/>
  <c r="F105539" i="20"/>
  <c r="G105539" i="20" s="1"/>
  <c r="F105540" i="20"/>
  <c r="G105540" i="20" s="1"/>
  <c r="F105541" i="20"/>
  <c r="G105541" i="20" s="1"/>
  <c r="F105542" i="20"/>
  <c r="G105542" i="20" s="1"/>
  <c r="F105543" i="20"/>
  <c r="G105543" i="20" s="1"/>
  <c r="F105544" i="20"/>
  <c r="G105544" i="20" s="1"/>
  <c r="F105545" i="20"/>
  <c r="G105545" i="20" s="1"/>
  <c r="F105546" i="20"/>
  <c r="G105546" i="20" s="1"/>
  <c r="F105547" i="20"/>
  <c r="G105547" i="20" s="1"/>
  <c r="F105548" i="20"/>
  <c r="G105548" i="20" s="1"/>
  <c r="F105549" i="20"/>
  <c r="G105549" i="20" s="1"/>
  <c r="F105550" i="20"/>
  <c r="G105550" i="20" s="1"/>
  <c r="F105551" i="20"/>
  <c r="G105551" i="20" s="1"/>
  <c r="F105552" i="20"/>
  <c r="G105552" i="20" s="1"/>
  <c r="F105553" i="20"/>
  <c r="G105553" i="20" s="1"/>
  <c r="F105554" i="20"/>
  <c r="G105554" i="20" s="1"/>
  <c r="F105555" i="20"/>
  <c r="G105555" i="20" s="1"/>
  <c r="F105556" i="20"/>
  <c r="G105556" i="20" s="1"/>
  <c r="F105557" i="20"/>
  <c r="G105557" i="20" s="1"/>
  <c r="F105558" i="20"/>
  <c r="G105558" i="20" s="1"/>
  <c r="F105559" i="20"/>
  <c r="G105559" i="20" s="1"/>
  <c r="F105560" i="20"/>
  <c r="G105560" i="20" s="1"/>
  <c r="F105561" i="20"/>
  <c r="G105561" i="20" s="1"/>
  <c r="F105562" i="20"/>
  <c r="G105562" i="20" s="1"/>
  <c r="F105563" i="20"/>
  <c r="G105563" i="20" s="1"/>
  <c r="F105564" i="20"/>
  <c r="G105564" i="20" s="1"/>
  <c r="F105565" i="20"/>
  <c r="G105565" i="20" s="1"/>
  <c r="F105566" i="20"/>
  <c r="G105566" i="20" s="1"/>
  <c r="F105567" i="20"/>
  <c r="G105567" i="20" s="1"/>
  <c r="F105568" i="20"/>
  <c r="G105568" i="20" s="1"/>
  <c r="F105569" i="20"/>
  <c r="G105569" i="20" s="1"/>
  <c r="F105570" i="20"/>
  <c r="G105570" i="20" s="1"/>
  <c r="F105571" i="20"/>
  <c r="G105571" i="20" s="1"/>
  <c r="F105572" i="20"/>
  <c r="G105572" i="20" s="1"/>
  <c r="F105573" i="20"/>
  <c r="G105573" i="20" s="1"/>
  <c r="F105574" i="20"/>
  <c r="G105574" i="20" s="1"/>
  <c r="F105575" i="20"/>
  <c r="G105575" i="20" s="1"/>
  <c r="F105576" i="20"/>
  <c r="G105576" i="20" s="1"/>
  <c r="F105577" i="20"/>
  <c r="G105577" i="20" s="1"/>
  <c r="F105578" i="20"/>
  <c r="G105578" i="20" s="1"/>
  <c r="F105579" i="20"/>
  <c r="G105579" i="20" s="1"/>
  <c r="F105580" i="20"/>
  <c r="G105580" i="20" s="1"/>
  <c r="F105581" i="20"/>
  <c r="G105581" i="20" s="1"/>
  <c r="F105582" i="20"/>
  <c r="G105582" i="20" s="1"/>
  <c r="F105583" i="20"/>
  <c r="G105583" i="20" s="1"/>
  <c r="F105584" i="20"/>
  <c r="G105584" i="20" s="1"/>
  <c r="F105585" i="20"/>
  <c r="G105585" i="20" s="1"/>
  <c r="F105586" i="20"/>
  <c r="G105586" i="20" s="1"/>
  <c r="F105587" i="20"/>
  <c r="G105587" i="20" s="1"/>
  <c r="F105588" i="20"/>
  <c r="G105588" i="20" s="1"/>
  <c r="F105589" i="20"/>
  <c r="G105589" i="20" s="1"/>
  <c r="F105590" i="20"/>
  <c r="G105590" i="20" s="1"/>
  <c r="F105591" i="20"/>
  <c r="G105591" i="20" s="1"/>
  <c r="F105592" i="20"/>
  <c r="G105592" i="20" s="1"/>
  <c r="F105593" i="20"/>
  <c r="G105593" i="20" s="1"/>
  <c r="F105594" i="20"/>
  <c r="G105594" i="20" s="1"/>
  <c r="F105595" i="20"/>
  <c r="G105595" i="20" s="1"/>
  <c r="F105596" i="20"/>
  <c r="G105596" i="20" s="1"/>
  <c r="F105597" i="20"/>
  <c r="G105597" i="20" s="1"/>
  <c r="F105598" i="20"/>
  <c r="G105598" i="20" s="1"/>
  <c r="F105599" i="20"/>
  <c r="G105599" i="20" s="1"/>
  <c r="F105600" i="20"/>
  <c r="G105600" i="20" s="1"/>
  <c r="F105601" i="20"/>
  <c r="G105601" i="20" s="1"/>
  <c r="F105602" i="20"/>
  <c r="G105602" i="20" s="1"/>
  <c r="F105603" i="20"/>
  <c r="G105603" i="20" s="1"/>
  <c r="F105604" i="20"/>
  <c r="G105604" i="20" s="1"/>
  <c r="F105605" i="20"/>
  <c r="G105605" i="20" s="1"/>
  <c r="F105606" i="20"/>
  <c r="G105606" i="20" s="1"/>
  <c r="F105607" i="20"/>
  <c r="G105607" i="20" s="1"/>
  <c r="F105608" i="20"/>
  <c r="G105608" i="20" s="1"/>
  <c r="F105609" i="20"/>
  <c r="G105609" i="20" s="1"/>
  <c r="F105610" i="20"/>
  <c r="G105610" i="20" s="1"/>
  <c r="F105611" i="20"/>
  <c r="G105611" i="20" s="1"/>
  <c r="F105612" i="20"/>
  <c r="G105612" i="20" s="1"/>
  <c r="F105613" i="20"/>
  <c r="G105613" i="20" s="1"/>
  <c r="F105614" i="20"/>
  <c r="G105614" i="20" s="1"/>
  <c r="F105615" i="20"/>
  <c r="G105615" i="20" s="1"/>
  <c r="F105616" i="20"/>
  <c r="G105616" i="20" s="1"/>
  <c r="F105617" i="20"/>
  <c r="G105617" i="20" s="1"/>
  <c r="F105618" i="20"/>
  <c r="G105618" i="20" s="1"/>
  <c r="F105619" i="20"/>
  <c r="G105619" i="20" s="1"/>
  <c r="F105620" i="20"/>
  <c r="G105620" i="20" s="1"/>
  <c r="F105621" i="20"/>
  <c r="G105621" i="20" s="1"/>
  <c r="F105622" i="20"/>
  <c r="G105622" i="20" s="1"/>
  <c r="F105623" i="20"/>
  <c r="G105623" i="20" s="1"/>
  <c r="F105624" i="20"/>
  <c r="G105624" i="20" s="1"/>
  <c r="F105625" i="20"/>
  <c r="G105625" i="20" s="1"/>
  <c r="F105626" i="20"/>
  <c r="G105626" i="20" s="1"/>
  <c r="F105627" i="20"/>
  <c r="G105627" i="20" s="1"/>
  <c r="F105628" i="20"/>
  <c r="G105628" i="20" s="1"/>
  <c r="F105629" i="20"/>
  <c r="G105629" i="20" s="1"/>
  <c r="F105630" i="20"/>
  <c r="G105630" i="20" s="1"/>
  <c r="F105631" i="20"/>
  <c r="G105631" i="20" s="1"/>
  <c r="F105632" i="20"/>
  <c r="G105632" i="20" s="1"/>
  <c r="F105633" i="20"/>
  <c r="G105633" i="20" s="1"/>
  <c r="F105634" i="20"/>
  <c r="G105634" i="20" s="1"/>
  <c r="F105635" i="20"/>
  <c r="G105635" i="20" s="1"/>
  <c r="F105636" i="20"/>
  <c r="G105636" i="20" s="1"/>
  <c r="F105637" i="20"/>
  <c r="G105637" i="20" s="1"/>
  <c r="F105638" i="20"/>
  <c r="G105638" i="20" s="1"/>
  <c r="F105639" i="20"/>
  <c r="G105639" i="20" s="1"/>
  <c r="F105640" i="20"/>
  <c r="G105640" i="20" s="1"/>
  <c r="F105641" i="20"/>
  <c r="G105641" i="20" s="1"/>
  <c r="F105642" i="20"/>
  <c r="G105642" i="20" s="1"/>
  <c r="F105643" i="20"/>
  <c r="G105643" i="20" s="1"/>
  <c r="F105644" i="20"/>
  <c r="G105644" i="20" s="1"/>
  <c r="F105645" i="20"/>
  <c r="G105645" i="20" s="1"/>
  <c r="F105646" i="20"/>
  <c r="G105646" i="20" s="1"/>
  <c r="F105647" i="20"/>
  <c r="G105647" i="20" s="1"/>
  <c r="F105648" i="20"/>
  <c r="G105648" i="20" s="1"/>
  <c r="F105649" i="20"/>
  <c r="G105649" i="20" s="1"/>
  <c r="F105650" i="20"/>
  <c r="G105650" i="20" s="1"/>
  <c r="F105651" i="20"/>
  <c r="G105651" i="20" s="1"/>
  <c r="F105652" i="20"/>
  <c r="G105652" i="20" s="1"/>
  <c r="F105653" i="20"/>
  <c r="G105653" i="20" s="1"/>
  <c r="F105654" i="20"/>
  <c r="G105654" i="20" s="1"/>
  <c r="F105655" i="20"/>
  <c r="G105655" i="20" s="1"/>
  <c r="F105656" i="20"/>
  <c r="G105656" i="20" s="1"/>
  <c r="F105657" i="20"/>
  <c r="G105657" i="20" s="1"/>
  <c r="F105658" i="20"/>
  <c r="G105658" i="20" s="1"/>
  <c r="F105659" i="20"/>
  <c r="G105659" i="20" s="1"/>
  <c r="F105660" i="20"/>
  <c r="G105660" i="20" s="1"/>
  <c r="F105661" i="20"/>
  <c r="G105661" i="20" s="1"/>
  <c r="F105662" i="20"/>
  <c r="G105662" i="20" s="1"/>
  <c r="F105663" i="20"/>
  <c r="G105663" i="20" s="1"/>
  <c r="F105664" i="20"/>
  <c r="G105664" i="20" s="1"/>
  <c r="F105665" i="20"/>
  <c r="G105665" i="20" s="1"/>
  <c r="F105666" i="20"/>
  <c r="G105666" i="20" s="1"/>
  <c r="F105667" i="20"/>
  <c r="G105667" i="20" s="1"/>
  <c r="F105668" i="20"/>
  <c r="G105668" i="20" s="1"/>
  <c r="F105669" i="20"/>
  <c r="G105669" i="20" s="1"/>
  <c r="F105670" i="20"/>
  <c r="G105670" i="20" s="1"/>
  <c r="F105671" i="20"/>
  <c r="G105671" i="20" s="1"/>
  <c r="F105672" i="20"/>
  <c r="G105672" i="20" s="1"/>
  <c r="F105673" i="20"/>
  <c r="G105673" i="20" s="1"/>
  <c r="F105674" i="20"/>
  <c r="G105674" i="20" s="1"/>
  <c r="F105675" i="20"/>
  <c r="G105675" i="20" s="1"/>
  <c r="F105676" i="20"/>
  <c r="G105676" i="20" s="1"/>
  <c r="F105677" i="20"/>
  <c r="G105677" i="20" s="1"/>
  <c r="F105678" i="20"/>
  <c r="G105678" i="20" s="1"/>
  <c r="F105679" i="20"/>
  <c r="G105679" i="20" s="1"/>
  <c r="F105680" i="20"/>
  <c r="G105680" i="20" s="1"/>
  <c r="F105681" i="20"/>
  <c r="G105681" i="20" s="1"/>
  <c r="F105682" i="20"/>
  <c r="G105682" i="20" s="1"/>
  <c r="F105683" i="20"/>
  <c r="G105683" i="20" s="1"/>
  <c r="F105684" i="20"/>
  <c r="G105684" i="20" s="1"/>
  <c r="F105685" i="20"/>
  <c r="G105685" i="20" s="1"/>
  <c r="F105686" i="20"/>
  <c r="G105686" i="20" s="1"/>
  <c r="F105687" i="20"/>
  <c r="G105687" i="20" s="1"/>
  <c r="F105688" i="20"/>
  <c r="G105688" i="20" s="1"/>
  <c r="F105689" i="20"/>
  <c r="G105689" i="20" s="1"/>
  <c r="F105690" i="20"/>
  <c r="G105690" i="20" s="1"/>
  <c r="F105691" i="20"/>
  <c r="G105691" i="20" s="1"/>
  <c r="F105692" i="20"/>
  <c r="G105692" i="20" s="1"/>
  <c r="F105693" i="20"/>
  <c r="G105693" i="20" s="1"/>
  <c r="F105694" i="20"/>
  <c r="G105694" i="20" s="1"/>
  <c r="F105695" i="20"/>
  <c r="G105695" i="20" s="1"/>
  <c r="F105696" i="20"/>
  <c r="G105696" i="20" s="1"/>
  <c r="F105697" i="20"/>
  <c r="G105697" i="20" s="1"/>
  <c r="F105698" i="20"/>
  <c r="G105698" i="20" s="1"/>
  <c r="F105699" i="20"/>
  <c r="G105699" i="20" s="1"/>
  <c r="F105700" i="20"/>
  <c r="G105700" i="20" s="1"/>
  <c r="F105701" i="20"/>
  <c r="G105701" i="20" s="1"/>
  <c r="F105702" i="20"/>
  <c r="G105702" i="20" s="1"/>
  <c r="F105703" i="20"/>
  <c r="G105703" i="20" s="1"/>
  <c r="F105704" i="20"/>
  <c r="G105704" i="20" s="1"/>
  <c r="F105705" i="20"/>
  <c r="G105705" i="20" s="1"/>
  <c r="F105706" i="20"/>
  <c r="G105706" i="20" s="1"/>
  <c r="F105707" i="20"/>
  <c r="G105707" i="20" s="1"/>
  <c r="F105708" i="20"/>
  <c r="G105708" i="20" s="1"/>
  <c r="F105709" i="20"/>
  <c r="G105709" i="20" s="1"/>
  <c r="F105710" i="20"/>
  <c r="G105710" i="20" s="1"/>
  <c r="F105711" i="20"/>
  <c r="G105711" i="20" s="1"/>
  <c r="F105712" i="20"/>
  <c r="G105712" i="20" s="1"/>
  <c r="F105713" i="20"/>
  <c r="G105713" i="20" s="1"/>
  <c r="F105714" i="20"/>
  <c r="G105714" i="20" s="1"/>
  <c r="F105715" i="20"/>
  <c r="G105715" i="20" s="1"/>
  <c r="F105716" i="20"/>
  <c r="G105716" i="20" s="1"/>
  <c r="F105717" i="20"/>
  <c r="G105717" i="20" s="1"/>
  <c r="F105718" i="20"/>
  <c r="G105718" i="20" s="1"/>
  <c r="F105719" i="20"/>
  <c r="G105719" i="20" s="1"/>
  <c r="F105720" i="20"/>
  <c r="G105720" i="20" s="1"/>
  <c r="F105721" i="20"/>
  <c r="G105721" i="20" s="1"/>
  <c r="F105722" i="20"/>
  <c r="G105722" i="20" s="1"/>
  <c r="F105723" i="20"/>
  <c r="G105723" i="20" s="1"/>
  <c r="F105724" i="20"/>
  <c r="G105724" i="20" s="1"/>
  <c r="F105725" i="20"/>
  <c r="G105725" i="20" s="1"/>
  <c r="F105726" i="20"/>
  <c r="G105726" i="20" s="1"/>
  <c r="F105727" i="20"/>
  <c r="G105727" i="20" s="1"/>
  <c r="F105728" i="20"/>
  <c r="G105728" i="20" s="1"/>
  <c r="F105729" i="20"/>
  <c r="G105729" i="20" s="1"/>
  <c r="F105730" i="20"/>
  <c r="G105730" i="20" s="1"/>
  <c r="F105731" i="20"/>
  <c r="G105731" i="20" s="1"/>
  <c r="F105732" i="20"/>
  <c r="G105732" i="20" s="1"/>
  <c r="F105733" i="20"/>
  <c r="G105733" i="20" s="1"/>
  <c r="F105734" i="20"/>
  <c r="G105734" i="20" s="1"/>
  <c r="F105735" i="20"/>
  <c r="G105735" i="20" s="1"/>
  <c r="F105736" i="20"/>
  <c r="G105736" i="20" s="1"/>
  <c r="F105737" i="20"/>
  <c r="G105737" i="20" s="1"/>
  <c r="F105738" i="20"/>
  <c r="G105738" i="20" s="1"/>
  <c r="F105739" i="20"/>
  <c r="G105739" i="20" s="1"/>
  <c r="F105740" i="20"/>
  <c r="G105740" i="20" s="1"/>
  <c r="F105741" i="20"/>
  <c r="G105741" i="20" s="1"/>
  <c r="F105742" i="20"/>
  <c r="G105742" i="20" s="1"/>
  <c r="F105743" i="20"/>
  <c r="G105743" i="20" s="1"/>
  <c r="F105744" i="20"/>
  <c r="G105744" i="20" s="1"/>
  <c r="F105745" i="20"/>
  <c r="G105745" i="20" s="1"/>
  <c r="F105746" i="20"/>
  <c r="G105746" i="20" s="1"/>
  <c r="F105747" i="20"/>
  <c r="G105747" i="20" s="1"/>
  <c r="F105748" i="20"/>
  <c r="G105748" i="20" s="1"/>
  <c r="F105749" i="20"/>
  <c r="G105749" i="20" s="1"/>
  <c r="F105750" i="20"/>
  <c r="G105750" i="20" s="1"/>
  <c r="F105751" i="20"/>
  <c r="G105751" i="20" s="1"/>
  <c r="F105752" i="20"/>
  <c r="G105752" i="20" s="1"/>
  <c r="F105753" i="20"/>
  <c r="G105753" i="20" s="1"/>
  <c r="F105754" i="20"/>
  <c r="G105754" i="20" s="1"/>
  <c r="F105755" i="20"/>
  <c r="G105755" i="20" s="1"/>
  <c r="F105756" i="20"/>
  <c r="G105756" i="20" s="1"/>
  <c r="F105757" i="20"/>
  <c r="G105757" i="20" s="1"/>
  <c r="F105758" i="20"/>
  <c r="G105758" i="20" s="1"/>
  <c r="F105759" i="20"/>
  <c r="G105759" i="20" s="1"/>
  <c r="F105760" i="20"/>
  <c r="G105760" i="20" s="1"/>
  <c r="F105761" i="20"/>
  <c r="G105761" i="20" s="1"/>
  <c r="F105762" i="20"/>
  <c r="G105762" i="20" s="1"/>
  <c r="F105763" i="20"/>
  <c r="G105763" i="20" s="1"/>
  <c r="F105764" i="20"/>
  <c r="G105764" i="20" s="1"/>
  <c r="F105765" i="20"/>
  <c r="G105765" i="20" s="1"/>
  <c r="F105766" i="20"/>
  <c r="G105766" i="20" s="1"/>
  <c r="F105767" i="20"/>
  <c r="G105767" i="20" s="1"/>
  <c r="F105768" i="20"/>
  <c r="G105768" i="20" s="1"/>
  <c r="F105769" i="20"/>
  <c r="G105769" i="20" s="1"/>
  <c r="F105770" i="20"/>
  <c r="G105770" i="20" s="1"/>
  <c r="F105771" i="20"/>
  <c r="G105771" i="20" s="1"/>
  <c r="F105772" i="20"/>
  <c r="G105772" i="20" s="1"/>
  <c r="F105773" i="20"/>
  <c r="G105773" i="20" s="1"/>
  <c r="F105774" i="20"/>
  <c r="G105774" i="20" s="1"/>
  <c r="F105775" i="20"/>
  <c r="G105775" i="20" s="1"/>
  <c r="F105776" i="20"/>
  <c r="G105776" i="20" s="1"/>
  <c r="F105777" i="20"/>
  <c r="G105777" i="20" s="1"/>
  <c r="F105778" i="20"/>
  <c r="G105778" i="20" s="1"/>
  <c r="F105779" i="20"/>
  <c r="G105779" i="20" s="1"/>
  <c r="F105780" i="20"/>
  <c r="G105780" i="20" s="1"/>
  <c r="F105781" i="20"/>
  <c r="G105781" i="20" s="1"/>
  <c r="F105782" i="20"/>
  <c r="G105782" i="20" s="1"/>
  <c r="F105783" i="20"/>
  <c r="G105783" i="20" s="1"/>
  <c r="F105784" i="20"/>
  <c r="G105784" i="20" s="1"/>
  <c r="F105785" i="20"/>
  <c r="G105785" i="20" s="1"/>
  <c r="F105786" i="20"/>
  <c r="G105786" i="20" s="1"/>
  <c r="F105787" i="20"/>
  <c r="G105787" i="20" s="1"/>
  <c r="F105788" i="20"/>
  <c r="G105788" i="20" s="1"/>
  <c r="F105789" i="20"/>
  <c r="G105789" i="20" s="1"/>
  <c r="F105790" i="20"/>
  <c r="G105790" i="20" s="1"/>
  <c r="F105791" i="20"/>
  <c r="G105791" i="20" s="1"/>
  <c r="F105792" i="20"/>
  <c r="G105792" i="20" s="1"/>
  <c r="F105793" i="20"/>
  <c r="G105793" i="20" s="1"/>
  <c r="F105794" i="20"/>
  <c r="G105794" i="20" s="1"/>
  <c r="F105795" i="20"/>
  <c r="G105795" i="20" s="1"/>
  <c r="F105796" i="20"/>
  <c r="G105796" i="20" s="1"/>
  <c r="F105797" i="20"/>
  <c r="G105797" i="20" s="1"/>
  <c r="F105798" i="20"/>
  <c r="G105798" i="20" s="1"/>
  <c r="F105799" i="20"/>
  <c r="G105799" i="20" s="1"/>
  <c r="F105800" i="20"/>
  <c r="G105800" i="20" s="1"/>
  <c r="F105801" i="20"/>
  <c r="G105801" i="20" s="1"/>
  <c r="F105802" i="20"/>
  <c r="G105802" i="20" s="1"/>
  <c r="F105803" i="20"/>
  <c r="G105803" i="20" s="1"/>
  <c r="F105804" i="20"/>
  <c r="G105804" i="20" s="1"/>
  <c r="F105805" i="20"/>
  <c r="G105805" i="20" s="1"/>
  <c r="F105806" i="20"/>
  <c r="G105806" i="20" s="1"/>
  <c r="F105807" i="20"/>
  <c r="G105807" i="20" s="1"/>
  <c r="F105808" i="20"/>
  <c r="G105808" i="20" s="1"/>
  <c r="F105809" i="20"/>
  <c r="G105809" i="20" s="1"/>
  <c r="F105810" i="20"/>
  <c r="G105810" i="20" s="1"/>
  <c r="F105811" i="20"/>
  <c r="G105811" i="20" s="1"/>
  <c r="F105812" i="20"/>
  <c r="G105812" i="20" s="1"/>
  <c r="F105813" i="20"/>
  <c r="G105813" i="20" s="1"/>
  <c r="F105814" i="20"/>
  <c r="G105814" i="20" s="1"/>
  <c r="F105815" i="20"/>
  <c r="G105815" i="20" s="1"/>
  <c r="F105816" i="20"/>
  <c r="G105816" i="20" s="1"/>
  <c r="F105817" i="20"/>
  <c r="G105817" i="20" s="1"/>
  <c r="F105818" i="20"/>
  <c r="G105818" i="20" s="1"/>
  <c r="F105819" i="20"/>
  <c r="G105819" i="20" s="1"/>
  <c r="F105820" i="20"/>
  <c r="G105820" i="20" s="1"/>
  <c r="F105821" i="20"/>
  <c r="G105821" i="20" s="1"/>
  <c r="F105822" i="20"/>
  <c r="G105822" i="20" s="1"/>
  <c r="F105823" i="20"/>
  <c r="G105823" i="20" s="1"/>
  <c r="F105824" i="20"/>
  <c r="G105824" i="20" s="1"/>
  <c r="F105825" i="20"/>
  <c r="G105825" i="20" s="1"/>
  <c r="F105826" i="20"/>
  <c r="G105826" i="20" s="1"/>
  <c r="F105827" i="20"/>
  <c r="G105827" i="20" s="1"/>
  <c r="F105828" i="20"/>
  <c r="G105828" i="20" s="1"/>
  <c r="F105829" i="20"/>
  <c r="G105829" i="20" s="1"/>
  <c r="F105830" i="20"/>
  <c r="G105830" i="20" s="1"/>
  <c r="F105831" i="20"/>
  <c r="G105831" i="20" s="1"/>
  <c r="F105832" i="20"/>
  <c r="G105832" i="20" s="1"/>
  <c r="F105833" i="20"/>
  <c r="G105833" i="20" s="1"/>
  <c r="F105834" i="20"/>
  <c r="G105834" i="20" s="1"/>
  <c r="F105835" i="20"/>
  <c r="G105835" i="20" s="1"/>
  <c r="F105836" i="20"/>
  <c r="G105836" i="20" s="1"/>
  <c r="F105837" i="20"/>
  <c r="G105837" i="20" s="1"/>
  <c r="F105838" i="20"/>
  <c r="G105838" i="20" s="1"/>
  <c r="F105839" i="20"/>
  <c r="G105839" i="20" s="1"/>
  <c r="F105840" i="20"/>
  <c r="G105840" i="20" s="1"/>
  <c r="F105841" i="20"/>
  <c r="G105841" i="20" s="1"/>
  <c r="F105842" i="20"/>
  <c r="G105842" i="20" s="1"/>
  <c r="F105843" i="20"/>
  <c r="G105843" i="20" s="1"/>
  <c r="F105844" i="20"/>
  <c r="G105844" i="20" s="1"/>
  <c r="F105845" i="20"/>
  <c r="G105845" i="20" s="1"/>
  <c r="F105846" i="20"/>
  <c r="G105846" i="20" s="1"/>
  <c r="F105847" i="20"/>
  <c r="G105847" i="20" s="1"/>
  <c r="F105848" i="20"/>
  <c r="G105848" i="20" s="1"/>
  <c r="F105849" i="20"/>
  <c r="G105849" i="20" s="1"/>
  <c r="F105850" i="20"/>
  <c r="G105850" i="20" s="1"/>
  <c r="F105851" i="20"/>
  <c r="G105851" i="20" s="1"/>
  <c r="F105852" i="20"/>
  <c r="G105852" i="20" s="1"/>
  <c r="F105853" i="20"/>
  <c r="G105853" i="20" s="1"/>
  <c r="F105854" i="20"/>
  <c r="G105854" i="20" s="1"/>
  <c r="F105855" i="20"/>
  <c r="G105855" i="20" s="1"/>
  <c r="F105856" i="20"/>
  <c r="G105856" i="20" s="1"/>
  <c r="F105857" i="20"/>
  <c r="G105857" i="20" s="1"/>
  <c r="F105858" i="20"/>
  <c r="G105858" i="20" s="1"/>
  <c r="F105859" i="20"/>
  <c r="G105859" i="20" s="1"/>
  <c r="F105860" i="20"/>
  <c r="G105860" i="20" s="1"/>
  <c r="F105861" i="20"/>
  <c r="G105861" i="20" s="1"/>
  <c r="F105862" i="20"/>
  <c r="G105862" i="20" s="1"/>
  <c r="F105863" i="20"/>
  <c r="G105863" i="20" s="1"/>
  <c r="F105864" i="20"/>
  <c r="G105864" i="20" s="1"/>
  <c r="F105865" i="20"/>
  <c r="G105865" i="20" s="1"/>
  <c r="F105866" i="20"/>
  <c r="G105866" i="20" s="1"/>
  <c r="F105867" i="20"/>
  <c r="G105867" i="20" s="1"/>
  <c r="F105868" i="20"/>
  <c r="G105868" i="20" s="1"/>
  <c r="F105869" i="20"/>
  <c r="G105869" i="20" s="1"/>
  <c r="F105870" i="20"/>
  <c r="G105870" i="20" s="1"/>
  <c r="F105871" i="20"/>
  <c r="G105871" i="20" s="1"/>
  <c r="F105872" i="20"/>
  <c r="G105872" i="20" s="1"/>
  <c r="F105873" i="20"/>
  <c r="G105873" i="20" s="1"/>
  <c r="F105874" i="20"/>
  <c r="G105874" i="20" s="1"/>
  <c r="F105875" i="20"/>
  <c r="G105875" i="20" s="1"/>
  <c r="F105876" i="20"/>
  <c r="G105876" i="20" s="1"/>
  <c r="F105877" i="20"/>
  <c r="G105877" i="20" s="1"/>
  <c r="F105878" i="20"/>
  <c r="G105878" i="20" s="1"/>
  <c r="F105879" i="20"/>
  <c r="G105879" i="20" s="1"/>
  <c r="F105880" i="20"/>
  <c r="G105880" i="20" s="1"/>
  <c r="F105881" i="20"/>
  <c r="G105881" i="20" s="1"/>
  <c r="F105882" i="20"/>
  <c r="G105882" i="20" s="1"/>
  <c r="F105883" i="20"/>
  <c r="G105883" i="20" s="1"/>
  <c r="F105884" i="20"/>
  <c r="G105884" i="20" s="1"/>
  <c r="F105885" i="20"/>
  <c r="G105885" i="20" s="1"/>
  <c r="F105886" i="20"/>
  <c r="G105886" i="20" s="1"/>
  <c r="F105887" i="20"/>
  <c r="G105887" i="20" s="1"/>
  <c r="F105888" i="20"/>
  <c r="G105888" i="20" s="1"/>
  <c r="F105889" i="20"/>
  <c r="G105889" i="20" s="1"/>
  <c r="F105890" i="20"/>
  <c r="G105890" i="20" s="1"/>
  <c r="F105891" i="20"/>
  <c r="G105891" i="20" s="1"/>
  <c r="F105892" i="20"/>
  <c r="G105892" i="20" s="1"/>
  <c r="F105893" i="20"/>
  <c r="G105893" i="20" s="1"/>
  <c r="F105894" i="20"/>
  <c r="G105894" i="20" s="1"/>
  <c r="F105895" i="20"/>
  <c r="G105895" i="20" s="1"/>
  <c r="F105896" i="20"/>
  <c r="G105896" i="20" s="1"/>
  <c r="F105897" i="20"/>
  <c r="G105897" i="20" s="1"/>
  <c r="F105898" i="20"/>
  <c r="G105898" i="20" s="1"/>
  <c r="F105899" i="20"/>
  <c r="G105899" i="20" s="1"/>
  <c r="F105900" i="20"/>
  <c r="G105900" i="20" s="1"/>
  <c r="F105901" i="20"/>
  <c r="G105901" i="20" s="1"/>
  <c r="F105902" i="20"/>
  <c r="G105902" i="20" s="1"/>
  <c r="F105903" i="20"/>
  <c r="G105903" i="20" s="1"/>
  <c r="F105904" i="20"/>
  <c r="G105904" i="20" s="1"/>
  <c r="F105905" i="20"/>
  <c r="G105905" i="20" s="1"/>
  <c r="F105906" i="20"/>
  <c r="G105906" i="20" s="1"/>
  <c r="F105907" i="20"/>
  <c r="G105907" i="20" s="1"/>
  <c r="F105908" i="20"/>
  <c r="G105908" i="20" s="1"/>
  <c r="F105909" i="20"/>
  <c r="G105909" i="20" s="1"/>
  <c r="F105910" i="20"/>
  <c r="G105910" i="20" s="1"/>
  <c r="F105911" i="20"/>
  <c r="G105911" i="20" s="1"/>
  <c r="F105912" i="20"/>
  <c r="G105912" i="20" s="1"/>
  <c r="F105913" i="20"/>
  <c r="G105913" i="20" s="1"/>
  <c r="F105914" i="20"/>
  <c r="G105914" i="20" s="1"/>
  <c r="F105915" i="20"/>
  <c r="G105915" i="20" s="1"/>
  <c r="F105916" i="20"/>
  <c r="G105916" i="20" s="1"/>
  <c r="F105917" i="20"/>
  <c r="G105917" i="20" s="1"/>
  <c r="F105918" i="20"/>
  <c r="G105918" i="20" s="1"/>
  <c r="F105919" i="20"/>
  <c r="G105919" i="20" s="1"/>
  <c r="F105920" i="20"/>
  <c r="G105920" i="20" s="1"/>
  <c r="F105921" i="20"/>
  <c r="G105921" i="20" s="1"/>
  <c r="F105922" i="20"/>
  <c r="G105922" i="20" s="1"/>
  <c r="F105923" i="20"/>
  <c r="G105923" i="20" s="1"/>
  <c r="F105924" i="20"/>
  <c r="G105924" i="20" s="1"/>
  <c r="F105925" i="20"/>
  <c r="G105925" i="20" s="1"/>
  <c r="F105926" i="20"/>
  <c r="G105926" i="20" s="1"/>
  <c r="F105927" i="20"/>
  <c r="G105927" i="20" s="1"/>
  <c r="F105928" i="20"/>
  <c r="G105928" i="20" s="1"/>
  <c r="F105929" i="20"/>
  <c r="G105929" i="20" s="1"/>
  <c r="F105930" i="20"/>
  <c r="G105930" i="20" s="1"/>
  <c r="F105931" i="20"/>
  <c r="G105931" i="20" s="1"/>
  <c r="F105932" i="20"/>
  <c r="G105932" i="20" s="1"/>
  <c r="F105933" i="20"/>
  <c r="G105933" i="20" s="1"/>
  <c r="F105934" i="20"/>
  <c r="G105934" i="20" s="1"/>
  <c r="F105935" i="20"/>
  <c r="G105935" i="20" s="1"/>
  <c r="F105936" i="20"/>
  <c r="G105936" i="20" s="1"/>
  <c r="F105937" i="20"/>
  <c r="G105937" i="20" s="1"/>
  <c r="F105938" i="20"/>
  <c r="G105938" i="20" s="1"/>
  <c r="F105939" i="20"/>
  <c r="G105939" i="20" s="1"/>
  <c r="F105940" i="20"/>
  <c r="G105940" i="20" s="1"/>
  <c r="F105941" i="20"/>
  <c r="G105941" i="20" s="1"/>
  <c r="F105942" i="20"/>
  <c r="G105942" i="20" s="1"/>
  <c r="F105943" i="20"/>
  <c r="G105943" i="20" s="1"/>
  <c r="F105944" i="20"/>
  <c r="G105944" i="20" s="1"/>
  <c r="F105945" i="20"/>
  <c r="G105945" i="20" s="1"/>
  <c r="F105946" i="20"/>
  <c r="G105946" i="20" s="1"/>
  <c r="F105947" i="20"/>
  <c r="G105947" i="20" s="1"/>
  <c r="F105948" i="20"/>
  <c r="G105948" i="20" s="1"/>
  <c r="F105949" i="20"/>
  <c r="G105949" i="20" s="1"/>
  <c r="F105950" i="20"/>
  <c r="G105950" i="20" s="1"/>
  <c r="F105951" i="20"/>
  <c r="G105951" i="20" s="1"/>
  <c r="F105952" i="20"/>
  <c r="G105952" i="20" s="1"/>
  <c r="F105953" i="20"/>
  <c r="G105953" i="20" s="1"/>
  <c r="F105954" i="20"/>
  <c r="G105954" i="20" s="1"/>
  <c r="F105955" i="20"/>
  <c r="G105955" i="20" s="1"/>
  <c r="F105956" i="20"/>
  <c r="G105956" i="20" s="1"/>
  <c r="F105957" i="20"/>
  <c r="G105957" i="20" s="1"/>
  <c r="F105958" i="20"/>
  <c r="G105958" i="20" s="1"/>
  <c r="F105959" i="20"/>
  <c r="G105959" i="20" s="1"/>
  <c r="F105960" i="20"/>
  <c r="G105960" i="20" s="1"/>
  <c r="F105961" i="20"/>
  <c r="G105961" i="20" s="1"/>
  <c r="F105962" i="20"/>
  <c r="G105962" i="20" s="1"/>
  <c r="F105963" i="20"/>
  <c r="G105963" i="20" s="1"/>
  <c r="F105964" i="20"/>
  <c r="G105964" i="20" s="1"/>
  <c r="F105965" i="20"/>
  <c r="G105965" i="20" s="1"/>
  <c r="F105966" i="20"/>
  <c r="G105966" i="20" s="1"/>
  <c r="F105967" i="20"/>
  <c r="G105967" i="20" s="1"/>
  <c r="F105968" i="20"/>
  <c r="G105968" i="20" s="1"/>
  <c r="F105969" i="20"/>
  <c r="G105969" i="20" s="1"/>
  <c r="F105970" i="20"/>
  <c r="G105970" i="20" s="1"/>
  <c r="F105971" i="20"/>
  <c r="G105971" i="20" s="1"/>
  <c r="F105972" i="20"/>
  <c r="G105972" i="20" s="1"/>
  <c r="F105973" i="20"/>
  <c r="G105973" i="20" s="1"/>
  <c r="F105974" i="20"/>
  <c r="G105974" i="20" s="1"/>
  <c r="F105975" i="20"/>
  <c r="G105975" i="20" s="1"/>
  <c r="F105976" i="20"/>
  <c r="G105976" i="20" s="1"/>
  <c r="F105977" i="20"/>
  <c r="G105977" i="20" s="1"/>
  <c r="F105978" i="20"/>
  <c r="G105978" i="20" s="1"/>
  <c r="F105979" i="20"/>
  <c r="G105979" i="20" s="1"/>
  <c r="F105980" i="20"/>
  <c r="G105980" i="20" s="1"/>
  <c r="F105981" i="20"/>
  <c r="G105981" i="20" s="1"/>
  <c r="F105982" i="20"/>
  <c r="G105982" i="20" s="1"/>
  <c r="F105983" i="20"/>
  <c r="G105983" i="20" s="1"/>
  <c r="F105984" i="20"/>
  <c r="G105984" i="20" s="1"/>
  <c r="F105985" i="20"/>
  <c r="G105985" i="20" s="1"/>
  <c r="F105986" i="20"/>
  <c r="G105986" i="20" s="1"/>
  <c r="F105987" i="20"/>
  <c r="G105987" i="20" s="1"/>
  <c r="F105988" i="20"/>
  <c r="G105988" i="20" s="1"/>
  <c r="F105989" i="20"/>
  <c r="G105989" i="20" s="1"/>
  <c r="F105990" i="20"/>
  <c r="G105990" i="20" s="1"/>
  <c r="F105991" i="20"/>
  <c r="G105991" i="20" s="1"/>
  <c r="F105992" i="20"/>
  <c r="G105992" i="20" s="1"/>
  <c r="F105993" i="20"/>
  <c r="G105993" i="20" s="1"/>
  <c r="F105994" i="20"/>
  <c r="G105994" i="20" s="1"/>
  <c r="F105995" i="20"/>
  <c r="G105995" i="20" s="1"/>
  <c r="F105996" i="20"/>
  <c r="G105996" i="20" s="1"/>
  <c r="F105997" i="20"/>
  <c r="G105997" i="20" s="1"/>
  <c r="F105998" i="20"/>
  <c r="G105998" i="20" s="1"/>
  <c r="F105999" i="20"/>
  <c r="G105999" i="20" s="1"/>
  <c r="F106000" i="20"/>
  <c r="G106000" i="20" s="1"/>
  <c r="F106001" i="20"/>
  <c r="G106001" i="20" s="1"/>
  <c r="F106002" i="20"/>
  <c r="G106002" i="20" s="1"/>
  <c r="F106003" i="20"/>
  <c r="G106003" i="20" s="1"/>
  <c r="F106004" i="20"/>
  <c r="G106004" i="20" s="1"/>
  <c r="F106005" i="20"/>
  <c r="G106005" i="20" s="1"/>
  <c r="F106006" i="20"/>
  <c r="G106006" i="20" s="1"/>
  <c r="F106007" i="20"/>
  <c r="G106007" i="20" s="1"/>
  <c r="F106008" i="20"/>
  <c r="G106008" i="20" s="1"/>
  <c r="F106009" i="20"/>
  <c r="G106009" i="20" s="1"/>
  <c r="F106010" i="20"/>
  <c r="G106010" i="20" s="1"/>
  <c r="F106011" i="20"/>
  <c r="G106011" i="20" s="1"/>
  <c r="F106012" i="20"/>
  <c r="G106012" i="20" s="1"/>
  <c r="F106013" i="20"/>
  <c r="G106013" i="20" s="1"/>
  <c r="F106014" i="20"/>
  <c r="G106014" i="20" s="1"/>
  <c r="F106015" i="20"/>
  <c r="G106015" i="20" s="1"/>
  <c r="F106016" i="20"/>
  <c r="G106016" i="20" s="1"/>
  <c r="F106017" i="20"/>
  <c r="G106017" i="20" s="1"/>
  <c r="F106018" i="20"/>
  <c r="G106018" i="20" s="1"/>
  <c r="F106019" i="20"/>
  <c r="G106019" i="20" s="1"/>
  <c r="F106020" i="20"/>
  <c r="G106020" i="20" s="1"/>
  <c r="F106021" i="20"/>
  <c r="G106021" i="20" s="1"/>
  <c r="F106022" i="20"/>
  <c r="G106022" i="20" s="1"/>
  <c r="F106023" i="20"/>
  <c r="G106023" i="20" s="1"/>
  <c r="F106024" i="20"/>
  <c r="G106024" i="20" s="1"/>
  <c r="F106025" i="20"/>
  <c r="G106025" i="20" s="1"/>
  <c r="F106026" i="20"/>
  <c r="G106026" i="20" s="1"/>
  <c r="F106027" i="20"/>
  <c r="G106027" i="20" s="1"/>
  <c r="F106028" i="20"/>
  <c r="G106028" i="20" s="1"/>
  <c r="F106029" i="20"/>
  <c r="G106029" i="20" s="1"/>
  <c r="F106030" i="20"/>
  <c r="G106030" i="20" s="1"/>
  <c r="F106031" i="20"/>
  <c r="G106031" i="20" s="1"/>
  <c r="F106032" i="20"/>
  <c r="G106032" i="20" s="1"/>
  <c r="F106033" i="20"/>
  <c r="G106033" i="20" s="1"/>
  <c r="F106034" i="20"/>
  <c r="G106034" i="20" s="1"/>
  <c r="F106035" i="20"/>
  <c r="G106035" i="20" s="1"/>
  <c r="F106036" i="20"/>
  <c r="G106036" i="20" s="1"/>
  <c r="F106037" i="20"/>
  <c r="G106037" i="20" s="1"/>
  <c r="F106038" i="20"/>
  <c r="G106038" i="20" s="1"/>
  <c r="F106039" i="20"/>
  <c r="G106039" i="20" s="1"/>
  <c r="F106040" i="20"/>
  <c r="G106040" i="20" s="1"/>
  <c r="F106041" i="20"/>
  <c r="G106041" i="20" s="1"/>
  <c r="F106042" i="20"/>
  <c r="G106042" i="20" s="1"/>
  <c r="F106043" i="20"/>
  <c r="G106043" i="20" s="1"/>
  <c r="F106044" i="20"/>
  <c r="G106044" i="20" s="1"/>
  <c r="F106045" i="20"/>
  <c r="G106045" i="20" s="1"/>
  <c r="F106046" i="20"/>
  <c r="G106046" i="20" s="1"/>
  <c r="F106047" i="20"/>
  <c r="G106047" i="20" s="1"/>
  <c r="F106048" i="20"/>
  <c r="G106048" i="20" s="1"/>
  <c r="F106049" i="20"/>
  <c r="G106049" i="20" s="1"/>
  <c r="F106050" i="20"/>
  <c r="G106050" i="20" s="1"/>
  <c r="F106051" i="20"/>
  <c r="G106051" i="20" s="1"/>
  <c r="F106052" i="20"/>
  <c r="G106052" i="20" s="1"/>
  <c r="F106053" i="20"/>
  <c r="G106053" i="20" s="1"/>
  <c r="F106054" i="20"/>
  <c r="G106054" i="20" s="1"/>
  <c r="F106055" i="20"/>
  <c r="G106055" i="20" s="1"/>
  <c r="F106056" i="20"/>
  <c r="G106056" i="20" s="1"/>
  <c r="F106057" i="20"/>
  <c r="G106057" i="20" s="1"/>
  <c r="F106058" i="20"/>
  <c r="G106058" i="20" s="1"/>
  <c r="F106059" i="20"/>
  <c r="G106059" i="20" s="1"/>
  <c r="F106060" i="20"/>
  <c r="G106060" i="20" s="1"/>
  <c r="F106061" i="20"/>
  <c r="G106061" i="20" s="1"/>
  <c r="F106062" i="20"/>
  <c r="G106062" i="20" s="1"/>
  <c r="F106063" i="20"/>
  <c r="G106063" i="20" s="1"/>
  <c r="F106064" i="20"/>
  <c r="G106064" i="20" s="1"/>
  <c r="F106065" i="20"/>
  <c r="G106065" i="20" s="1"/>
  <c r="F106066" i="20"/>
  <c r="G106066" i="20" s="1"/>
  <c r="F106067" i="20"/>
  <c r="G106067" i="20" s="1"/>
  <c r="F106068" i="20"/>
  <c r="G106068" i="20" s="1"/>
  <c r="F106069" i="20"/>
  <c r="G106069" i="20" s="1"/>
  <c r="F106070" i="20"/>
  <c r="G106070" i="20" s="1"/>
  <c r="F106071" i="20"/>
  <c r="G106071" i="20" s="1"/>
  <c r="F106072" i="20"/>
  <c r="G106072" i="20" s="1"/>
  <c r="F106073" i="20"/>
  <c r="G106073" i="20" s="1"/>
  <c r="F106074" i="20"/>
  <c r="G106074" i="20" s="1"/>
  <c r="F106075" i="20"/>
  <c r="G106075" i="20" s="1"/>
  <c r="F106076" i="20"/>
  <c r="G106076" i="20" s="1"/>
  <c r="F106077" i="20"/>
  <c r="G106077" i="20" s="1"/>
  <c r="F106078" i="20"/>
  <c r="G106078" i="20" s="1"/>
  <c r="F106079" i="20"/>
  <c r="G106079" i="20" s="1"/>
  <c r="F106080" i="20"/>
  <c r="G106080" i="20" s="1"/>
  <c r="F106081" i="20"/>
  <c r="G106081" i="20" s="1"/>
  <c r="F106082" i="20"/>
  <c r="G106082" i="20" s="1"/>
  <c r="F106083" i="20"/>
  <c r="G106083" i="20" s="1"/>
  <c r="F106084" i="20"/>
  <c r="G106084" i="20" s="1"/>
  <c r="F106085" i="20"/>
  <c r="G106085" i="20" s="1"/>
  <c r="F106086" i="20"/>
  <c r="G106086" i="20" s="1"/>
  <c r="F106087" i="20"/>
  <c r="G106087" i="20" s="1"/>
  <c r="F106088" i="20"/>
  <c r="G106088" i="20" s="1"/>
  <c r="F106089" i="20"/>
  <c r="G106089" i="20" s="1"/>
  <c r="F106090" i="20"/>
  <c r="G106090" i="20" s="1"/>
  <c r="F106091" i="20"/>
  <c r="G106091" i="20" s="1"/>
  <c r="F106092" i="20"/>
  <c r="G106092" i="20" s="1"/>
  <c r="F106093" i="20"/>
  <c r="G106093" i="20" s="1"/>
  <c r="F106094" i="20"/>
  <c r="G106094" i="20" s="1"/>
  <c r="F106095" i="20"/>
  <c r="G106095" i="20" s="1"/>
  <c r="F106096" i="20"/>
  <c r="G106096" i="20" s="1"/>
  <c r="F106097" i="20"/>
  <c r="G106097" i="20" s="1"/>
  <c r="F106098" i="20"/>
  <c r="G106098" i="20" s="1"/>
  <c r="F106099" i="20"/>
  <c r="G106099" i="20" s="1"/>
  <c r="F106100" i="20"/>
  <c r="G106100" i="20" s="1"/>
  <c r="F106101" i="20"/>
  <c r="G106101" i="20" s="1"/>
  <c r="F106102" i="20"/>
  <c r="G106102" i="20" s="1"/>
  <c r="F106103" i="20"/>
  <c r="G106103" i="20" s="1"/>
  <c r="F106104" i="20"/>
  <c r="G106104" i="20" s="1"/>
  <c r="F106105" i="20"/>
  <c r="G106105" i="20" s="1"/>
  <c r="F106106" i="20"/>
  <c r="G106106" i="20" s="1"/>
  <c r="F106107" i="20"/>
  <c r="G106107" i="20" s="1"/>
  <c r="F106108" i="20"/>
  <c r="G106108" i="20" s="1"/>
  <c r="F106109" i="20"/>
  <c r="G106109" i="20" s="1"/>
  <c r="F106110" i="20"/>
  <c r="G106110" i="20" s="1"/>
  <c r="F106111" i="20"/>
  <c r="G106111" i="20" s="1"/>
  <c r="F106112" i="20"/>
  <c r="G106112" i="20" s="1"/>
  <c r="F106113" i="20"/>
  <c r="G106113" i="20" s="1"/>
  <c r="F106114" i="20"/>
  <c r="G106114" i="20" s="1"/>
  <c r="F106115" i="20"/>
  <c r="G106115" i="20" s="1"/>
  <c r="F106116" i="20"/>
  <c r="G106116" i="20" s="1"/>
  <c r="F106117" i="20"/>
  <c r="G106117" i="20" s="1"/>
  <c r="F106118" i="20"/>
  <c r="G106118" i="20" s="1"/>
  <c r="F106119" i="20"/>
  <c r="G106119" i="20" s="1"/>
  <c r="F106120" i="20"/>
  <c r="G106120" i="20" s="1"/>
  <c r="F106121" i="20"/>
  <c r="G106121" i="20" s="1"/>
  <c r="F106122" i="20"/>
  <c r="G106122" i="20" s="1"/>
  <c r="F106123" i="20"/>
  <c r="G106123" i="20" s="1"/>
  <c r="F106124" i="20"/>
  <c r="G106124" i="20" s="1"/>
  <c r="F106125" i="20"/>
  <c r="G106125" i="20" s="1"/>
  <c r="F106126" i="20"/>
  <c r="G106126" i="20" s="1"/>
  <c r="F106127" i="20"/>
  <c r="G106127" i="20" s="1"/>
  <c r="F106128" i="20"/>
  <c r="G106128" i="20" s="1"/>
  <c r="F106129" i="20"/>
  <c r="G106129" i="20" s="1"/>
  <c r="F106130" i="20"/>
  <c r="G106130" i="20" s="1"/>
  <c r="F106131" i="20"/>
  <c r="G106131" i="20" s="1"/>
  <c r="F106132" i="20"/>
  <c r="G106132" i="20" s="1"/>
  <c r="F106133" i="20"/>
  <c r="G106133" i="20" s="1"/>
  <c r="F106134" i="20"/>
  <c r="G106134" i="20" s="1"/>
  <c r="F106135" i="20"/>
  <c r="G106135" i="20" s="1"/>
  <c r="F106136" i="20"/>
  <c r="G106136" i="20" s="1"/>
  <c r="F106137" i="20"/>
  <c r="G106137" i="20" s="1"/>
  <c r="F106138" i="20"/>
  <c r="G106138" i="20" s="1"/>
  <c r="F106139" i="20"/>
  <c r="G106139" i="20" s="1"/>
  <c r="F106140" i="20"/>
  <c r="G106140" i="20" s="1"/>
  <c r="F106141" i="20"/>
  <c r="G106141" i="20" s="1"/>
  <c r="F106142" i="20"/>
  <c r="G106142" i="20" s="1"/>
  <c r="F106143" i="20"/>
  <c r="G106143" i="20" s="1"/>
  <c r="F106144" i="20"/>
  <c r="G106144" i="20" s="1"/>
  <c r="F106145" i="20"/>
  <c r="G106145" i="20" s="1"/>
  <c r="F106146" i="20"/>
  <c r="G106146" i="20" s="1"/>
  <c r="F106147" i="20"/>
  <c r="G106147" i="20" s="1"/>
  <c r="F106148" i="20"/>
  <c r="G106148" i="20" s="1"/>
  <c r="F106149" i="20"/>
  <c r="G106149" i="20" s="1"/>
  <c r="F106150" i="20"/>
  <c r="G106150" i="20" s="1"/>
  <c r="F106151" i="20"/>
  <c r="G106151" i="20" s="1"/>
  <c r="F106152" i="20"/>
  <c r="G106152" i="20" s="1"/>
  <c r="F106153" i="20"/>
  <c r="G106153" i="20" s="1"/>
  <c r="F106154" i="20"/>
  <c r="G106154" i="20" s="1"/>
  <c r="F106155" i="20"/>
  <c r="G106155" i="20" s="1"/>
  <c r="F106156" i="20"/>
  <c r="G106156" i="20" s="1"/>
  <c r="F106157" i="20"/>
  <c r="G106157" i="20" s="1"/>
  <c r="F106158" i="20"/>
  <c r="G106158" i="20" s="1"/>
  <c r="F106159" i="20"/>
  <c r="G106159" i="20" s="1"/>
  <c r="F106160" i="20"/>
  <c r="G106160" i="20" s="1"/>
  <c r="F106161" i="20"/>
  <c r="G106161" i="20" s="1"/>
  <c r="F106162" i="20"/>
  <c r="G106162" i="20" s="1"/>
  <c r="F106163" i="20"/>
  <c r="G106163" i="20" s="1"/>
  <c r="F106164" i="20"/>
  <c r="G106164" i="20" s="1"/>
  <c r="F106165" i="20"/>
  <c r="G106165" i="20" s="1"/>
  <c r="F106166" i="20"/>
  <c r="G106166" i="20" s="1"/>
  <c r="F106167" i="20"/>
  <c r="G106167" i="20" s="1"/>
  <c r="F106168" i="20"/>
  <c r="G106168" i="20" s="1"/>
  <c r="F106169" i="20"/>
  <c r="G106169" i="20" s="1"/>
  <c r="F106170" i="20"/>
  <c r="G106170" i="20" s="1"/>
  <c r="F106171" i="20"/>
  <c r="G106171" i="20" s="1"/>
  <c r="F106172" i="20"/>
  <c r="G106172" i="20" s="1"/>
  <c r="F106173" i="20"/>
  <c r="G106173" i="20" s="1"/>
  <c r="F106174" i="20"/>
  <c r="G106174" i="20" s="1"/>
  <c r="F106175" i="20"/>
  <c r="G106175" i="20" s="1"/>
  <c r="F106176" i="20"/>
  <c r="G106176" i="20" s="1"/>
  <c r="F106177" i="20"/>
  <c r="G106177" i="20" s="1"/>
  <c r="F106178" i="20"/>
  <c r="G106178" i="20" s="1"/>
  <c r="F106179" i="20"/>
  <c r="G106179" i="20" s="1"/>
  <c r="F106180" i="20"/>
  <c r="G106180" i="20" s="1"/>
  <c r="F106181" i="20"/>
  <c r="G106181" i="20" s="1"/>
  <c r="F106182" i="20"/>
  <c r="G106182" i="20" s="1"/>
  <c r="F106183" i="20"/>
  <c r="G106183" i="20" s="1"/>
  <c r="F106184" i="20"/>
  <c r="G106184" i="20" s="1"/>
  <c r="F106185" i="20"/>
  <c r="G106185" i="20" s="1"/>
  <c r="F106186" i="20"/>
  <c r="G106186" i="20" s="1"/>
  <c r="F106187" i="20"/>
  <c r="G106187" i="20" s="1"/>
  <c r="F106188" i="20"/>
  <c r="G106188" i="20" s="1"/>
  <c r="F106189" i="20"/>
  <c r="G106189" i="20" s="1"/>
  <c r="F106190" i="20"/>
  <c r="G106190" i="20" s="1"/>
  <c r="F106191" i="20"/>
  <c r="G106191" i="20" s="1"/>
  <c r="F106192" i="20"/>
  <c r="G106192" i="20" s="1"/>
  <c r="F106193" i="20"/>
  <c r="G106193" i="20" s="1"/>
  <c r="F106194" i="20"/>
  <c r="G106194" i="20" s="1"/>
  <c r="F106195" i="20"/>
  <c r="G106195" i="20" s="1"/>
  <c r="F106196" i="20"/>
  <c r="G106196" i="20" s="1"/>
  <c r="F106197" i="20"/>
  <c r="G106197" i="20" s="1"/>
  <c r="F106198" i="20"/>
  <c r="G106198" i="20" s="1"/>
  <c r="F106199" i="20"/>
  <c r="G106199" i="20" s="1"/>
  <c r="F106200" i="20"/>
  <c r="G106200" i="20" s="1"/>
  <c r="F106201" i="20"/>
  <c r="G106201" i="20" s="1"/>
  <c r="F106202" i="20"/>
  <c r="G106202" i="20" s="1"/>
  <c r="F106203" i="20"/>
  <c r="G106203" i="20" s="1"/>
  <c r="F106204" i="20"/>
  <c r="G106204" i="20" s="1"/>
  <c r="F106205" i="20"/>
  <c r="G106205" i="20" s="1"/>
  <c r="F106206" i="20"/>
  <c r="G106206" i="20" s="1"/>
  <c r="F106207" i="20"/>
  <c r="G106207" i="20" s="1"/>
  <c r="F106208" i="20"/>
  <c r="G106208" i="20" s="1"/>
  <c r="F106209" i="20"/>
  <c r="G106209" i="20" s="1"/>
  <c r="F106210" i="20"/>
  <c r="G106210" i="20" s="1"/>
  <c r="F106211" i="20"/>
  <c r="G106211" i="20" s="1"/>
  <c r="F106212" i="20"/>
  <c r="G106212" i="20" s="1"/>
  <c r="F106213" i="20"/>
  <c r="G106213" i="20" s="1"/>
  <c r="F106214" i="20"/>
  <c r="G106214" i="20" s="1"/>
  <c r="F106215" i="20"/>
  <c r="G106215" i="20" s="1"/>
  <c r="F106216" i="20"/>
  <c r="G106216" i="20" s="1"/>
  <c r="F106217" i="20"/>
  <c r="G106217" i="20" s="1"/>
  <c r="F106218" i="20"/>
  <c r="G106218" i="20" s="1"/>
  <c r="F106219" i="20"/>
  <c r="G106219" i="20" s="1"/>
  <c r="F106220" i="20"/>
  <c r="G106220" i="20" s="1"/>
  <c r="F106221" i="20"/>
  <c r="G106221" i="20" s="1"/>
  <c r="F106222" i="20"/>
  <c r="G106222" i="20" s="1"/>
  <c r="F106223" i="20"/>
  <c r="G106223" i="20" s="1"/>
  <c r="F106224" i="20"/>
  <c r="G106224" i="20" s="1"/>
  <c r="F106225" i="20"/>
  <c r="G106225" i="20" s="1"/>
  <c r="F106226" i="20"/>
  <c r="G106226" i="20" s="1"/>
  <c r="F106227" i="20"/>
  <c r="G106227" i="20" s="1"/>
  <c r="F106228" i="20"/>
  <c r="G106228" i="20" s="1"/>
  <c r="F106229" i="20"/>
  <c r="G106229" i="20" s="1"/>
  <c r="F106230" i="20"/>
  <c r="G106230" i="20" s="1"/>
  <c r="F106231" i="20"/>
  <c r="G106231" i="20" s="1"/>
  <c r="F106232" i="20"/>
  <c r="G106232" i="20" s="1"/>
  <c r="F106233" i="20"/>
  <c r="G106233" i="20" s="1"/>
  <c r="F106234" i="20"/>
  <c r="G106234" i="20" s="1"/>
  <c r="F106235" i="20"/>
  <c r="G106235" i="20" s="1"/>
  <c r="F106236" i="20"/>
  <c r="G106236" i="20" s="1"/>
  <c r="F106237" i="20"/>
  <c r="G106237" i="20" s="1"/>
  <c r="F106238" i="20"/>
  <c r="G106238" i="20" s="1"/>
  <c r="F106239" i="20"/>
  <c r="G106239" i="20" s="1"/>
  <c r="F106240" i="20"/>
  <c r="G106240" i="20" s="1"/>
  <c r="F106241" i="20"/>
  <c r="G106241" i="20" s="1"/>
  <c r="F106242" i="20"/>
  <c r="G106242" i="20" s="1"/>
  <c r="F106243" i="20"/>
  <c r="G106243" i="20" s="1"/>
  <c r="F106244" i="20"/>
  <c r="G106244" i="20" s="1"/>
  <c r="F106245" i="20"/>
  <c r="G106245" i="20" s="1"/>
  <c r="F106246" i="20"/>
  <c r="G106246" i="20" s="1"/>
  <c r="F106247" i="20"/>
  <c r="G106247" i="20" s="1"/>
  <c r="F106248" i="20"/>
  <c r="G106248" i="20" s="1"/>
  <c r="F106249" i="20"/>
  <c r="G106249" i="20" s="1"/>
  <c r="F106250" i="20"/>
  <c r="G106250" i="20" s="1"/>
  <c r="F106251" i="20"/>
  <c r="G106251" i="20" s="1"/>
  <c r="F106252" i="20"/>
  <c r="G106252" i="20" s="1"/>
  <c r="F106253" i="20"/>
  <c r="G106253" i="20" s="1"/>
  <c r="F106254" i="20"/>
  <c r="G106254" i="20" s="1"/>
  <c r="F106255" i="20"/>
  <c r="G106255" i="20" s="1"/>
  <c r="F106256" i="20"/>
  <c r="G106256" i="20" s="1"/>
  <c r="F106257" i="20"/>
  <c r="G106257" i="20" s="1"/>
  <c r="F106258" i="20"/>
  <c r="G106258" i="20" s="1"/>
  <c r="F106259" i="20"/>
  <c r="G106259" i="20" s="1"/>
  <c r="F106260" i="20"/>
  <c r="G106260" i="20" s="1"/>
  <c r="F106261" i="20"/>
  <c r="G106261" i="20" s="1"/>
  <c r="F106262" i="20"/>
  <c r="G106262" i="20" s="1"/>
  <c r="F106263" i="20"/>
  <c r="G106263" i="20" s="1"/>
  <c r="F106264" i="20"/>
  <c r="G106264" i="20" s="1"/>
  <c r="F106265" i="20"/>
  <c r="G106265" i="20" s="1"/>
  <c r="F106266" i="20"/>
  <c r="G106266" i="20" s="1"/>
  <c r="F106267" i="20"/>
  <c r="G106267" i="20" s="1"/>
  <c r="F106268" i="20"/>
  <c r="G106268" i="20" s="1"/>
  <c r="F106269" i="20"/>
  <c r="G106269" i="20" s="1"/>
  <c r="F106270" i="20"/>
  <c r="G106270" i="20" s="1"/>
  <c r="F106271" i="20"/>
  <c r="G106271" i="20" s="1"/>
  <c r="F106272" i="20"/>
  <c r="G106272" i="20" s="1"/>
  <c r="F106273" i="20"/>
  <c r="G106273" i="20" s="1"/>
  <c r="F106274" i="20"/>
  <c r="G106274" i="20" s="1"/>
  <c r="F106275" i="20"/>
  <c r="G106275" i="20" s="1"/>
  <c r="F106276" i="20"/>
  <c r="G106276" i="20" s="1"/>
  <c r="F106277" i="20"/>
  <c r="G106277" i="20" s="1"/>
  <c r="F106278" i="20"/>
  <c r="G106278" i="20" s="1"/>
  <c r="F106279" i="20"/>
  <c r="G106279" i="20" s="1"/>
  <c r="F106280" i="20"/>
  <c r="G106280" i="20" s="1"/>
  <c r="F106281" i="20"/>
  <c r="G106281" i="20" s="1"/>
  <c r="F106282" i="20"/>
  <c r="G106282" i="20" s="1"/>
  <c r="F106283" i="20"/>
  <c r="G106283" i="20" s="1"/>
  <c r="F106284" i="20"/>
  <c r="G106284" i="20" s="1"/>
  <c r="F106285" i="20"/>
  <c r="G106285" i="20" s="1"/>
  <c r="F106286" i="20"/>
  <c r="G106286" i="20" s="1"/>
  <c r="F106287" i="20"/>
  <c r="G106287" i="20" s="1"/>
  <c r="F106288" i="20"/>
  <c r="G106288" i="20" s="1"/>
  <c r="F106289" i="20"/>
  <c r="G106289" i="20" s="1"/>
  <c r="F106290" i="20"/>
  <c r="G106290" i="20" s="1"/>
  <c r="F106291" i="20"/>
  <c r="G106291" i="20" s="1"/>
  <c r="F106292" i="20"/>
  <c r="G106292" i="20" s="1"/>
  <c r="F106293" i="20"/>
  <c r="G106293" i="20" s="1"/>
  <c r="F106294" i="20"/>
  <c r="G106294" i="20" s="1"/>
  <c r="F106295" i="20"/>
  <c r="G106295" i="20" s="1"/>
  <c r="F106296" i="20"/>
  <c r="G106296" i="20" s="1"/>
  <c r="F106297" i="20"/>
  <c r="G106297" i="20" s="1"/>
  <c r="F106298" i="20"/>
  <c r="G106298" i="20" s="1"/>
  <c r="F106299" i="20"/>
  <c r="G106299" i="20" s="1"/>
  <c r="F106300" i="20"/>
  <c r="G106300" i="20" s="1"/>
  <c r="F106301" i="20"/>
  <c r="G106301" i="20" s="1"/>
  <c r="F106302" i="20"/>
  <c r="G106302" i="20" s="1"/>
  <c r="F106303" i="20"/>
  <c r="G106303" i="20" s="1"/>
  <c r="F106304" i="20"/>
  <c r="G106304" i="20" s="1"/>
  <c r="F106305" i="20"/>
  <c r="G106305" i="20" s="1"/>
  <c r="F106306" i="20"/>
  <c r="G106306" i="20" s="1"/>
  <c r="F106307" i="20"/>
  <c r="G106307" i="20" s="1"/>
  <c r="F106308" i="20"/>
  <c r="G106308" i="20" s="1"/>
  <c r="F106309" i="20"/>
  <c r="G106309" i="20" s="1"/>
  <c r="F106310" i="20"/>
  <c r="G106310" i="20" s="1"/>
  <c r="F106311" i="20"/>
  <c r="G106311" i="20" s="1"/>
  <c r="F106312" i="20"/>
  <c r="G106312" i="20" s="1"/>
  <c r="F106313" i="20"/>
  <c r="G106313" i="20" s="1"/>
  <c r="F106314" i="20"/>
  <c r="G106314" i="20" s="1"/>
  <c r="F106315" i="20"/>
  <c r="G106315" i="20" s="1"/>
  <c r="F106316" i="20"/>
  <c r="G106316" i="20" s="1"/>
  <c r="F106317" i="20"/>
  <c r="G106317" i="20" s="1"/>
  <c r="F106318" i="20"/>
  <c r="G106318" i="20" s="1"/>
  <c r="F106319" i="20"/>
  <c r="G106319" i="20" s="1"/>
  <c r="F106320" i="20"/>
  <c r="G106320" i="20" s="1"/>
  <c r="F106321" i="20"/>
  <c r="G106321" i="20" s="1"/>
  <c r="F106322" i="20"/>
  <c r="G106322" i="20" s="1"/>
  <c r="F106323" i="20"/>
  <c r="G106323" i="20" s="1"/>
  <c r="F106324" i="20"/>
  <c r="G106324" i="20" s="1"/>
  <c r="F106325" i="20"/>
  <c r="G106325" i="20" s="1"/>
  <c r="F106326" i="20"/>
  <c r="G106326" i="20" s="1"/>
  <c r="F106327" i="20"/>
  <c r="G106327" i="20" s="1"/>
  <c r="F106328" i="20"/>
  <c r="G106328" i="20" s="1"/>
  <c r="F106329" i="20"/>
  <c r="G106329" i="20" s="1"/>
  <c r="F106330" i="20"/>
  <c r="G106330" i="20" s="1"/>
  <c r="F106331" i="20"/>
  <c r="G106331" i="20" s="1"/>
  <c r="F106332" i="20"/>
  <c r="G106332" i="20" s="1"/>
  <c r="F106333" i="20"/>
  <c r="G106333" i="20" s="1"/>
  <c r="F106334" i="20"/>
  <c r="G106334" i="20" s="1"/>
  <c r="F106335" i="20"/>
  <c r="G106335" i="20" s="1"/>
  <c r="F106336" i="20"/>
  <c r="G106336" i="20" s="1"/>
  <c r="F106337" i="20"/>
  <c r="G106337" i="20" s="1"/>
  <c r="F106338" i="20"/>
  <c r="G106338" i="20" s="1"/>
  <c r="F106339" i="20"/>
  <c r="G106339" i="20" s="1"/>
  <c r="F106340" i="20"/>
  <c r="G106340" i="20" s="1"/>
  <c r="F106341" i="20"/>
  <c r="G106341" i="20" s="1"/>
  <c r="F106342" i="20"/>
  <c r="G106342" i="20" s="1"/>
  <c r="F106343" i="20"/>
  <c r="G106343" i="20" s="1"/>
  <c r="F106344" i="20"/>
  <c r="G106344" i="20" s="1"/>
  <c r="F106345" i="20"/>
  <c r="G106345" i="20" s="1"/>
  <c r="F106346" i="20"/>
  <c r="G106346" i="20" s="1"/>
  <c r="F106347" i="20"/>
  <c r="G106347" i="20" s="1"/>
  <c r="F106348" i="20"/>
  <c r="G106348" i="20" s="1"/>
  <c r="F106349" i="20"/>
  <c r="G106349" i="20" s="1"/>
  <c r="F106350" i="20"/>
  <c r="G106350" i="20" s="1"/>
  <c r="F106351" i="20"/>
  <c r="G106351" i="20" s="1"/>
  <c r="F106352" i="20"/>
  <c r="G106352" i="20" s="1"/>
  <c r="F106353" i="20"/>
  <c r="G106353" i="20" s="1"/>
  <c r="F106354" i="20"/>
  <c r="G106354" i="20" s="1"/>
  <c r="F106355" i="20"/>
  <c r="G106355" i="20" s="1"/>
  <c r="F106356" i="20"/>
  <c r="G106356" i="20" s="1"/>
  <c r="F106357" i="20"/>
  <c r="G106357" i="20" s="1"/>
  <c r="F106358" i="20"/>
  <c r="G106358" i="20" s="1"/>
  <c r="F106359" i="20"/>
  <c r="G106359" i="20" s="1"/>
  <c r="F106360" i="20"/>
  <c r="G106360" i="20" s="1"/>
  <c r="F106361" i="20"/>
  <c r="G106361" i="20" s="1"/>
  <c r="F106362" i="20"/>
  <c r="G106362" i="20" s="1"/>
  <c r="F106363" i="20"/>
  <c r="G106363" i="20" s="1"/>
  <c r="F106364" i="20"/>
  <c r="G106364" i="20" s="1"/>
  <c r="F106365" i="20"/>
  <c r="G106365" i="20" s="1"/>
  <c r="F106366" i="20"/>
  <c r="G106366" i="20" s="1"/>
  <c r="F106367" i="20"/>
  <c r="G106367" i="20" s="1"/>
  <c r="F106368" i="20"/>
  <c r="G106368" i="20" s="1"/>
  <c r="F106369" i="20"/>
  <c r="G106369" i="20" s="1"/>
  <c r="F106370" i="20"/>
  <c r="G106370" i="20" s="1"/>
  <c r="F106371" i="20"/>
  <c r="G106371" i="20" s="1"/>
  <c r="F106372" i="20"/>
  <c r="G106372" i="20" s="1"/>
  <c r="F106373" i="20"/>
  <c r="G106373" i="20" s="1"/>
  <c r="F106374" i="20"/>
  <c r="G106374" i="20" s="1"/>
  <c r="F106375" i="20"/>
  <c r="G106375" i="20" s="1"/>
  <c r="F106376" i="20"/>
  <c r="G106376" i="20" s="1"/>
  <c r="F106377" i="20"/>
  <c r="G106377" i="20" s="1"/>
  <c r="F106378" i="20"/>
  <c r="G106378" i="20" s="1"/>
  <c r="F106379" i="20"/>
  <c r="G106379" i="20" s="1"/>
  <c r="F106380" i="20"/>
  <c r="G106380" i="20" s="1"/>
  <c r="F106381" i="20"/>
  <c r="G106381" i="20" s="1"/>
  <c r="F106382" i="20"/>
  <c r="G106382" i="20" s="1"/>
  <c r="F106383" i="20"/>
  <c r="G106383" i="20" s="1"/>
  <c r="F106384" i="20"/>
  <c r="G106384" i="20" s="1"/>
  <c r="F106385" i="20"/>
  <c r="G106385" i="20" s="1"/>
  <c r="F106386" i="20"/>
  <c r="G106386" i="20" s="1"/>
  <c r="F106387" i="20"/>
  <c r="G106387" i="20" s="1"/>
  <c r="F106388" i="20"/>
  <c r="G106388" i="20" s="1"/>
  <c r="F106389" i="20"/>
  <c r="G106389" i="20" s="1"/>
  <c r="F106390" i="20"/>
  <c r="G106390" i="20" s="1"/>
  <c r="F106391" i="20"/>
  <c r="G106391" i="20" s="1"/>
  <c r="F106392" i="20"/>
  <c r="G106392" i="20" s="1"/>
  <c r="F106393" i="20"/>
  <c r="G106393" i="20" s="1"/>
  <c r="F106394" i="20"/>
  <c r="G106394" i="20" s="1"/>
  <c r="F106395" i="20"/>
  <c r="G106395" i="20" s="1"/>
  <c r="F106396" i="20"/>
  <c r="G106396" i="20" s="1"/>
  <c r="F106397" i="20"/>
  <c r="G106397" i="20" s="1"/>
  <c r="F106398" i="20"/>
  <c r="G106398" i="20" s="1"/>
  <c r="F106399" i="20"/>
  <c r="G106399" i="20" s="1"/>
  <c r="F106400" i="20"/>
  <c r="G106400" i="20" s="1"/>
  <c r="F106401" i="20"/>
  <c r="G106401" i="20" s="1"/>
  <c r="F106402" i="20"/>
  <c r="G106402" i="20" s="1"/>
  <c r="F106403" i="20"/>
  <c r="G106403" i="20" s="1"/>
  <c r="F106404" i="20"/>
  <c r="G106404" i="20" s="1"/>
  <c r="F106405" i="20"/>
  <c r="G106405" i="20" s="1"/>
  <c r="F106406" i="20"/>
  <c r="G106406" i="20" s="1"/>
  <c r="F106407" i="20"/>
  <c r="G106407" i="20" s="1"/>
  <c r="F106408" i="20"/>
  <c r="G106408" i="20" s="1"/>
  <c r="F106409" i="20"/>
  <c r="G106409" i="20" s="1"/>
  <c r="F106410" i="20"/>
  <c r="G106410" i="20" s="1"/>
  <c r="F106411" i="20"/>
  <c r="G106411" i="20" s="1"/>
  <c r="F106412" i="20"/>
  <c r="G106412" i="20" s="1"/>
  <c r="F106413" i="20"/>
  <c r="G106413" i="20" s="1"/>
  <c r="F106414" i="20"/>
  <c r="G106414" i="20" s="1"/>
  <c r="F106415" i="20"/>
  <c r="G106415" i="20" s="1"/>
  <c r="F106416" i="20"/>
  <c r="G106416" i="20" s="1"/>
  <c r="F106417" i="20"/>
  <c r="G106417" i="20" s="1"/>
  <c r="F106418" i="20"/>
  <c r="G106418" i="20" s="1"/>
  <c r="F106419" i="20"/>
  <c r="G106419" i="20" s="1"/>
  <c r="F106420" i="20"/>
  <c r="G106420" i="20" s="1"/>
  <c r="F106421" i="20"/>
  <c r="G106421" i="20" s="1"/>
  <c r="F106422" i="20"/>
  <c r="G106422" i="20" s="1"/>
  <c r="F106423" i="20"/>
  <c r="G106423" i="20" s="1"/>
  <c r="F106424" i="20"/>
  <c r="G106424" i="20" s="1"/>
  <c r="F106425" i="20"/>
  <c r="G106425" i="20" s="1"/>
  <c r="F106426" i="20"/>
  <c r="G106426" i="20" s="1"/>
  <c r="F106427" i="20"/>
  <c r="G106427" i="20" s="1"/>
  <c r="F106428" i="20"/>
  <c r="G106428" i="20" s="1"/>
  <c r="F106429" i="20"/>
  <c r="G106429" i="20" s="1"/>
  <c r="F106430" i="20"/>
  <c r="G106430" i="20" s="1"/>
  <c r="F106431" i="20"/>
  <c r="G106431" i="20" s="1"/>
  <c r="F106432" i="20"/>
  <c r="G106432" i="20" s="1"/>
  <c r="F106433" i="20"/>
  <c r="G106433" i="20" s="1"/>
  <c r="F106434" i="20"/>
  <c r="G106434" i="20" s="1"/>
  <c r="F106435" i="20"/>
  <c r="G106435" i="20" s="1"/>
  <c r="F106436" i="20"/>
  <c r="G106436" i="20" s="1"/>
  <c r="F106437" i="20"/>
  <c r="G106437" i="20" s="1"/>
  <c r="F106438" i="20"/>
  <c r="G106438" i="20" s="1"/>
  <c r="F106439" i="20"/>
  <c r="G106439" i="20" s="1"/>
  <c r="F106440" i="20"/>
  <c r="G106440" i="20" s="1"/>
  <c r="F106441" i="20"/>
  <c r="G106441" i="20" s="1"/>
  <c r="F106442" i="20"/>
  <c r="G106442" i="20" s="1"/>
  <c r="F106443" i="20"/>
  <c r="G106443" i="20" s="1"/>
  <c r="F106444" i="20"/>
  <c r="G106444" i="20" s="1"/>
  <c r="F106445" i="20"/>
  <c r="G106445" i="20" s="1"/>
  <c r="F106446" i="20"/>
  <c r="G106446" i="20" s="1"/>
  <c r="F106447" i="20"/>
  <c r="G106447" i="20" s="1"/>
  <c r="F106448" i="20"/>
  <c r="G106448" i="20" s="1"/>
  <c r="F106449" i="20"/>
  <c r="G106449" i="20" s="1"/>
  <c r="F106450" i="20"/>
  <c r="G106450" i="20" s="1"/>
  <c r="F106451" i="20"/>
  <c r="G106451" i="20" s="1"/>
  <c r="F106452" i="20"/>
  <c r="G106452" i="20" s="1"/>
  <c r="F106453" i="20"/>
  <c r="G106453" i="20" s="1"/>
  <c r="F106454" i="20"/>
  <c r="G106454" i="20" s="1"/>
  <c r="F106455" i="20"/>
  <c r="G106455" i="20" s="1"/>
  <c r="F106456" i="20"/>
  <c r="G106456" i="20" s="1"/>
  <c r="F106457" i="20"/>
  <c r="G106457" i="20" s="1"/>
  <c r="F106458" i="20"/>
  <c r="G106458" i="20" s="1"/>
  <c r="F106459" i="20"/>
  <c r="G106459" i="20" s="1"/>
  <c r="F106460" i="20"/>
  <c r="G106460" i="20" s="1"/>
  <c r="F106461" i="20"/>
  <c r="G106461" i="20" s="1"/>
  <c r="F106462" i="20"/>
  <c r="G106462" i="20" s="1"/>
  <c r="F106463" i="20"/>
  <c r="G106463" i="20" s="1"/>
  <c r="F106464" i="20"/>
  <c r="G106464" i="20" s="1"/>
  <c r="F106465" i="20"/>
  <c r="G106465" i="20" s="1"/>
  <c r="F106466" i="20"/>
  <c r="G106466" i="20" s="1"/>
  <c r="F106467" i="20"/>
  <c r="G106467" i="20" s="1"/>
  <c r="F106468" i="20"/>
  <c r="G106468" i="20" s="1"/>
  <c r="F106469" i="20"/>
  <c r="G106469" i="20" s="1"/>
  <c r="F106470" i="20"/>
  <c r="G106470" i="20" s="1"/>
  <c r="F106471" i="20"/>
  <c r="G106471" i="20" s="1"/>
  <c r="F106472" i="20"/>
  <c r="G106472" i="20" s="1"/>
  <c r="F106473" i="20"/>
  <c r="G106473" i="20" s="1"/>
  <c r="F106474" i="20"/>
  <c r="G106474" i="20" s="1"/>
  <c r="F106475" i="20"/>
  <c r="G106475" i="20" s="1"/>
  <c r="F106476" i="20"/>
  <c r="G106476" i="20" s="1"/>
  <c r="F106477" i="20"/>
  <c r="G106477" i="20" s="1"/>
  <c r="F106478" i="20"/>
  <c r="G106478" i="20" s="1"/>
  <c r="F106479" i="20"/>
  <c r="G106479" i="20" s="1"/>
  <c r="F106480" i="20"/>
  <c r="G106480" i="20" s="1"/>
  <c r="F106481" i="20"/>
  <c r="G106481" i="20" s="1"/>
  <c r="F106482" i="20"/>
  <c r="G106482" i="20" s="1"/>
  <c r="F106483" i="20"/>
  <c r="G106483" i="20" s="1"/>
  <c r="F106484" i="20"/>
  <c r="G106484" i="20" s="1"/>
  <c r="F106485" i="20"/>
  <c r="G106485" i="20" s="1"/>
  <c r="F106486" i="20"/>
  <c r="G106486" i="20" s="1"/>
  <c r="F106487" i="20"/>
  <c r="G106487" i="20" s="1"/>
  <c r="F106488" i="20"/>
  <c r="G106488" i="20" s="1"/>
  <c r="F106489" i="20"/>
  <c r="G106489" i="20" s="1"/>
  <c r="F106490" i="20"/>
  <c r="G106490" i="20" s="1"/>
  <c r="F106491" i="20"/>
  <c r="G106491" i="20" s="1"/>
  <c r="F106492" i="20"/>
  <c r="G106492" i="20" s="1"/>
  <c r="F106493" i="20"/>
  <c r="G106493" i="20" s="1"/>
  <c r="F106494" i="20"/>
  <c r="G106494" i="20" s="1"/>
  <c r="F106495" i="20"/>
  <c r="G106495" i="20" s="1"/>
  <c r="F106496" i="20"/>
  <c r="G106496" i="20" s="1"/>
  <c r="F106497" i="20"/>
  <c r="G106497" i="20" s="1"/>
  <c r="F106498" i="20"/>
  <c r="G106498" i="20" s="1"/>
  <c r="F106499" i="20"/>
  <c r="G106499" i="20" s="1"/>
  <c r="F106500" i="20"/>
  <c r="G106500" i="20" s="1"/>
  <c r="F106501" i="20"/>
  <c r="G106501" i="20" s="1"/>
  <c r="F106502" i="20"/>
  <c r="G106502" i="20" s="1"/>
  <c r="F106503" i="20"/>
  <c r="G106503" i="20" s="1"/>
  <c r="F106504" i="20"/>
  <c r="G106504" i="20" s="1"/>
  <c r="F106505" i="20"/>
  <c r="G106505" i="20" s="1"/>
  <c r="F106506" i="20"/>
  <c r="G106506" i="20" s="1"/>
  <c r="F106507" i="20"/>
  <c r="G106507" i="20" s="1"/>
  <c r="F106508" i="20"/>
  <c r="G106508" i="20" s="1"/>
  <c r="F106509" i="20"/>
  <c r="G106509" i="20" s="1"/>
  <c r="F106510" i="20"/>
  <c r="G106510" i="20" s="1"/>
  <c r="F106511" i="20"/>
  <c r="G106511" i="20" s="1"/>
  <c r="F106512" i="20"/>
  <c r="G106512" i="20" s="1"/>
  <c r="F106513" i="20"/>
  <c r="G106513" i="20" s="1"/>
  <c r="F106514" i="20"/>
  <c r="G106514" i="20" s="1"/>
  <c r="F106515" i="20"/>
  <c r="G106515" i="20" s="1"/>
  <c r="F106516" i="20"/>
  <c r="G106516" i="20" s="1"/>
  <c r="F106517" i="20"/>
  <c r="G106517" i="20" s="1"/>
  <c r="F106518" i="20"/>
  <c r="G106518" i="20" s="1"/>
  <c r="F106519" i="20"/>
  <c r="G106519" i="20" s="1"/>
  <c r="F106520" i="20"/>
  <c r="G106520" i="20" s="1"/>
  <c r="F106521" i="20"/>
  <c r="G106521" i="20" s="1"/>
  <c r="F106522" i="20"/>
  <c r="G106522" i="20" s="1"/>
  <c r="F106523" i="20"/>
  <c r="G106523" i="20" s="1"/>
  <c r="F106524" i="20"/>
  <c r="G106524" i="20" s="1"/>
  <c r="F106525" i="20"/>
  <c r="G106525" i="20" s="1"/>
  <c r="F106526" i="20"/>
  <c r="G106526" i="20" s="1"/>
  <c r="F106527" i="20"/>
  <c r="G106527" i="20" s="1"/>
  <c r="F106528" i="20"/>
  <c r="G106528" i="20" s="1"/>
  <c r="F106529" i="20"/>
  <c r="G106529" i="20" s="1"/>
  <c r="F106530" i="20"/>
  <c r="G106530" i="20" s="1"/>
  <c r="F106531" i="20"/>
  <c r="G106531" i="20" s="1"/>
  <c r="F106532" i="20"/>
  <c r="G106532" i="20" s="1"/>
  <c r="F106533" i="20"/>
  <c r="G106533" i="20" s="1"/>
  <c r="F106534" i="20"/>
  <c r="G106534" i="20" s="1"/>
  <c r="F106535" i="20"/>
  <c r="G106535" i="20" s="1"/>
  <c r="F106536" i="20"/>
  <c r="G106536" i="20" s="1"/>
  <c r="F106537" i="20"/>
  <c r="G106537" i="20" s="1"/>
  <c r="F106538" i="20"/>
  <c r="G106538" i="20" s="1"/>
  <c r="F106539" i="20"/>
  <c r="G106539" i="20" s="1"/>
  <c r="F106540" i="20"/>
  <c r="G106540" i="20" s="1"/>
  <c r="F106541" i="20"/>
  <c r="G106541" i="20" s="1"/>
  <c r="F106542" i="20"/>
  <c r="G106542" i="20" s="1"/>
  <c r="F106543" i="20"/>
  <c r="G106543" i="20" s="1"/>
  <c r="F106544" i="20"/>
  <c r="G106544" i="20" s="1"/>
  <c r="F106545" i="20"/>
  <c r="G106545" i="20" s="1"/>
  <c r="F106546" i="20"/>
  <c r="G106546" i="20" s="1"/>
  <c r="F106547" i="20"/>
  <c r="G106547" i="20" s="1"/>
  <c r="F106548" i="20"/>
  <c r="G106548" i="20" s="1"/>
  <c r="F106549" i="20"/>
  <c r="G106549" i="20" s="1"/>
  <c r="F106550" i="20"/>
  <c r="G106550" i="20" s="1"/>
  <c r="F106551" i="20"/>
  <c r="G106551" i="20" s="1"/>
  <c r="F106552" i="20"/>
  <c r="G106552" i="20" s="1"/>
  <c r="F106553" i="20"/>
  <c r="G106553" i="20" s="1"/>
  <c r="F106554" i="20"/>
  <c r="G106554" i="20" s="1"/>
  <c r="F106555" i="20"/>
  <c r="G106555" i="20" s="1"/>
  <c r="F106556" i="20"/>
  <c r="G106556" i="20" s="1"/>
  <c r="F106557" i="20"/>
  <c r="G106557" i="20" s="1"/>
  <c r="F106558" i="20"/>
  <c r="G106558" i="20" s="1"/>
  <c r="F106559" i="20"/>
  <c r="G106559" i="20" s="1"/>
  <c r="F106560" i="20"/>
  <c r="G106560" i="20" s="1"/>
  <c r="F106561" i="20"/>
  <c r="G106561" i="20" s="1"/>
  <c r="F106562" i="20"/>
  <c r="G106562" i="20" s="1"/>
  <c r="F106563" i="20"/>
  <c r="G106563" i="20" s="1"/>
  <c r="F106564" i="20"/>
  <c r="G106564" i="20" s="1"/>
  <c r="F106565" i="20"/>
  <c r="G106565" i="20" s="1"/>
  <c r="F106566" i="20"/>
  <c r="G106566" i="20" s="1"/>
  <c r="F106567" i="20"/>
  <c r="G106567" i="20" s="1"/>
  <c r="F106568" i="20"/>
  <c r="G106568" i="20" s="1"/>
  <c r="F106569" i="20"/>
  <c r="G106569" i="20" s="1"/>
  <c r="F106570" i="20"/>
  <c r="G106570" i="20" s="1"/>
  <c r="F106571" i="20"/>
  <c r="G106571" i="20" s="1"/>
  <c r="F106572" i="20"/>
  <c r="G106572" i="20" s="1"/>
  <c r="F106573" i="20"/>
  <c r="G106573" i="20" s="1"/>
  <c r="F106574" i="20"/>
  <c r="G106574" i="20" s="1"/>
  <c r="F106575" i="20"/>
  <c r="G106575" i="20" s="1"/>
  <c r="F106576" i="20"/>
  <c r="G106576" i="20" s="1"/>
  <c r="F106577" i="20"/>
  <c r="G106577" i="20" s="1"/>
  <c r="F106578" i="20"/>
  <c r="G106578" i="20" s="1"/>
  <c r="F106579" i="20"/>
  <c r="G106579" i="20" s="1"/>
  <c r="F106580" i="20"/>
  <c r="G106580" i="20" s="1"/>
  <c r="F106581" i="20"/>
  <c r="G106581" i="20" s="1"/>
  <c r="F106582" i="20"/>
  <c r="G106582" i="20" s="1"/>
  <c r="F106583" i="20"/>
  <c r="G106583" i="20" s="1"/>
  <c r="F106584" i="20"/>
  <c r="G106584" i="20" s="1"/>
  <c r="F106585" i="20"/>
  <c r="G106585" i="20" s="1"/>
  <c r="F106586" i="20"/>
  <c r="G106586" i="20" s="1"/>
  <c r="F106587" i="20"/>
  <c r="G106587" i="20" s="1"/>
  <c r="F106588" i="20"/>
  <c r="G106588" i="20" s="1"/>
  <c r="F106589" i="20"/>
  <c r="G106589" i="20" s="1"/>
  <c r="F106590" i="20"/>
  <c r="G106590" i="20" s="1"/>
  <c r="F106591" i="20"/>
  <c r="G106591" i="20" s="1"/>
  <c r="F106592" i="20"/>
  <c r="G106592" i="20" s="1"/>
  <c r="F106593" i="20"/>
  <c r="G106593" i="20" s="1"/>
  <c r="F106594" i="20"/>
  <c r="G106594" i="20" s="1"/>
  <c r="F106595" i="20"/>
  <c r="G106595" i="20" s="1"/>
  <c r="F106596" i="20"/>
  <c r="G106596" i="20" s="1"/>
  <c r="F106597" i="20"/>
  <c r="G106597" i="20" s="1"/>
  <c r="F106598" i="20"/>
  <c r="G106598" i="20" s="1"/>
  <c r="F106599" i="20"/>
  <c r="G106599" i="20" s="1"/>
  <c r="F106600" i="20"/>
  <c r="G106600" i="20" s="1"/>
  <c r="F106601" i="20"/>
  <c r="G106601" i="20" s="1"/>
  <c r="F106602" i="20"/>
  <c r="G106602" i="20" s="1"/>
  <c r="F106603" i="20"/>
  <c r="G106603" i="20" s="1"/>
  <c r="F106604" i="20"/>
  <c r="G106604" i="20" s="1"/>
  <c r="F106605" i="20"/>
  <c r="G106605" i="20" s="1"/>
  <c r="F106606" i="20"/>
  <c r="G106606" i="20" s="1"/>
  <c r="F106607" i="20"/>
  <c r="G106607" i="20" s="1"/>
  <c r="F106608" i="20"/>
  <c r="G106608" i="20" s="1"/>
  <c r="F106609" i="20"/>
  <c r="G106609" i="20" s="1"/>
  <c r="F106610" i="20"/>
  <c r="G106610" i="20" s="1"/>
  <c r="F106611" i="20"/>
  <c r="G106611" i="20" s="1"/>
  <c r="F106612" i="20"/>
  <c r="G106612" i="20" s="1"/>
  <c r="F106613" i="20"/>
  <c r="G106613" i="20" s="1"/>
  <c r="F106614" i="20"/>
  <c r="G106614" i="20" s="1"/>
  <c r="F106615" i="20"/>
  <c r="G106615" i="20" s="1"/>
  <c r="F106616" i="20"/>
  <c r="G106616" i="20" s="1"/>
  <c r="F106617" i="20"/>
  <c r="G106617" i="20" s="1"/>
  <c r="F106618" i="20"/>
  <c r="G106618" i="20" s="1"/>
  <c r="F106619" i="20"/>
  <c r="G106619" i="20" s="1"/>
  <c r="F106620" i="20"/>
  <c r="G106620" i="20" s="1"/>
  <c r="F106621" i="20"/>
  <c r="G106621" i="20" s="1"/>
  <c r="F106622" i="20"/>
  <c r="G106622" i="20" s="1"/>
  <c r="F106623" i="20"/>
  <c r="G106623" i="20" s="1"/>
  <c r="F106624" i="20"/>
  <c r="G106624" i="20" s="1"/>
  <c r="F106625" i="20"/>
  <c r="G106625" i="20" s="1"/>
  <c r="F106626" i="20"/>
  <c r="G106626" i="20" s="1"/>
  <c r="F106627" i="20"/>
  <c r="G106627" i="20" s="1"/>
  <c r="F106628" i="20"/>
  <c r="G106628" i="20" s="1"/>
  <c r="F106629" i="20"/>
  <c r="G106629" i="20" s="1"/>
  <c r="F106630" i="20"/>
  <c r="G106630" i="20" s="1"/>
  <c r="F106631" i="20"/>
  <c r="G106631" i="20" s="1"/>
  <c r="F106632" i="20"/>
  <c r="G106632" i="20" s="1"/>
  <c r="F106633" i="20"/>
  <c r="G106633" i="20" s="1"/>
  <c r="F106634" i="20"/>
  <c r="G106634" i="20" s="1"/>
  <c r="F106635" i="20"/>
  <c r="G106635" i="20" s="1"/>
  <c r="F106636" i="20"/>
  <c r="G106636" i="20" s="1"/>
  <c r="F106637" i="20"/>
  <c r="G106637" i="20" s="1"/>
  <c r="F106638" i="20"/>
  <c r="G106638" i="20" s="1"/>
  <c r="F106639" i="20"/>
  <c r="G106639" i="20" s="1"/>
  <c r="F106640" i="20"/>
  <c r="G106640" i="20" s="1"/>
  <c r="F106641" i="20"/>
  <c r="G106641" i="20" s="1"/>
  <c r="F106642" i="20"/>
  <c r="G106642" i="20" s="1"/>
  <c r="F106643" i="20"/>
  <c r="G106643" i="20" s="1"/>
  <c r="F106644" i="20"/>
  <c r="G106644" i="20" s="1"/>
  <c r="F106645" i="20"/>
  <c r="G106645" i="20" s="1"/>
  <c r="F106646" i="20"/>
  <c r="G106646" i="20" s="1"/>
  <c r="F106647" i="20"/>
  <c r="G106647" i="20" s="1"/>
  <c r="F106648" i="20"/>
  <c r="G106648" i="20" s="1"/>
  <c r="F106649" i="20"/>
  <c r="G106649" i="20" s="1"/>
  <c r="F106650" i="20"/>
  <c r="G106650" i="20" s="1"/>
  <c r="F106651" i="20"/>
  <c r="G106651" i="20" s="1"/>
  <c r="F106652" i="20"/>
  <c r="G106652" i="20" s="1"/>
  <c r="F106653" i="20"/>
  <c r="G106653" i="20" s="1"/>
  <c r="F106654" i="20"/>
  <c r="G106654" i="20" s="1"/>
  <c r="F106655" i="20"/>
  <c r="G106655" i="20" s="1"/>
  <c r="F106656" i="20"/>
  <c r="G106656" i="20" s="1"/>
  <c r="F106657" i="20"/>
  <c r="G106657" i="20" s="1"/>
  <c r="F106658" i="20"/>
  <c r="G106658" i="20" s="1"/>
  <c r="F106659" i="20"/>
  <c r="G106659" i="20" s="1"/>
  <c r="F106660" i="20"/>
  <c r="G106660" i="20" s="1"/>
  <c r="F106661" i="20"/>
  <c r="G106661" i="20" s="1"/>
  <c r="F106662" i="20"/>
  <c r="G106662" i="20" s="1"/>
  <c r="F106663" i="20"/>
  <c r="G106663" i="20" s="1"/>
  <c r="F106664" i="20"/>
  <c r="G106664" i="20" s="1"/>
  <c r="F106665" i="20"/>
  <c r="G106665" i="20" s="1"/>
  <c r="F106666" i="20"/>
  <c r="G106666" i="20" s="1"/>
  <c r="F106667" i="20"/>
  <c r="G106667" i="20" s="1"/>
  <c r="F106668" i="20"/>
  <c r="G106668" i="20" s="1"/>
  <c r="F106669" i="20"/>
  <c r="G106669" i="20" s="1"/>
  <c r="F106670" i="20"/>
  <c r="G106670" i="20" s="1"/>
  <c r="F106671" i="20"/>
  <c r="G106671" i="20" s="1"/>
  <c r="F106672" i="20"/>
  <c r="G106672" i="20" s="1"/>
  <c r="F106673" i="20"/>
  <c r="G106673" i="20" s="1"/>
  <c r="F106674" i="20"/>
  <c r="G106674" i="20" s="1"/>
  <c r="F106675" i="20"/>
  <c r="G106675" i="20" s="1"/>
  <c r="F106676" i="20"/>
  <c r="G106676" i="20" s="1"/>
  <c r="F106677" i="20"/>
  <c r="G106677" i="20" s="1"/>
  <c r="F106678" i="20"/>
  <c r="G106678" i="20" s="1"/>
  <c r="F106679" i="20"/>
  <c r="G106679" i="20" s="1"/>
  <c r="F106680" i="20"/>
  <c r="G106680" i="20" s="1"/>
  <c r="F106681" i="20"/>
  <c r="G106681" i="20" s="1"/>
  <c r="F106682" i="20"/>
  <c r="G106682" i="20" s="1"/>
  <c r="F106683" i="20"/>
  <c r="G106683" i="20" s="1"/>
  <c r="F106684" i="20"/>
  <c r="G106684" i="20" s="1"/>
  <c r="F106685" i="20"/>
  <c r="G106685" i="20" s="1"/>
  <c r="F106686" i="20"/>
  <c r="G106686" i="20" s="1"/>
  <c r="F106687" i="20"/>
  <c r="G106687" i="20" s="1"/>
  <c r="F106688" i="20"/>
  <c r="G106688" i="20" s="1"/>
  <c r="F106689" i="20"/>
  <c r="G106689" i="20" s="1"/>
  <c r="F106690" i="20"/>
  <c r="G106690" i="20" s="1"/>
  <c r="F106691" i="20"/>
  <c r="G106691" i="20" s="1"/>
  <c r="F106692" i="20"/>
  <c r="G106692" i="20" s="1"/>
  <c r="F106693" i="20"/>
  <c r="G106693" i="20" s="1"/>
  <c r="F106694" i="20"/>
  <c r="G106694" i="20" s="1"/>
  <c r="F106695" i="20"/>
  <c r="G106695" i="20" s="1"/>
  <c r="F106696" i="20"/>
  <c r="G106696" i="20" s="1"/>
  <c r="F106697" i="20"/>
  <c r="G106697" i="20" s="1"/>
  <c r="F106698" i="20"/>
  <c r="G106698" i="20" s="1"/>
  <c r="F106699" i="20"/>
  <c r="G106699" i="20" s="1"/>
  <c r="F106700" i="20"/>
  <c r="G106700" i="20" s="1"/>
  <c r="F106701" i="20"/>
  <c r="G106701" i="20" s="1"/>
  <c r="F106702" i="20"/>
  <c r="G106702" i="20" s="1"/>
  <c r="F106703" i="20"/>
  <c r="G106703" i="20" s="1"/>
  <c r="F106704" i="20"/>
  <c r="G106704" i="20" s="1"/>
  <c r="F106705" i="20"/>
  <c r="G106705" i="20" s="1"/>
  <c r="F106706" i="20"/>
  <c r="G106706" i="20" s="1"/>
  <c r="F106707" i="20"/>
  <c r="G106707" i="20" s="1"/>
  <c r="F106708" i="20"/>
  <c r="G106708" i="20" s="1"/>
  <c r="F106709" i="20"/>
  <c r="G106709" i="20" s="1"/>
  <c r="F106710" i="20"/>
  <c r="G106710" i="20" s="1"/>
  <c r="F106711" i="20"/>
  <c r="G106711" i="20" s="1"/>
  <c r="F106712" i="20"/>
  <c r="G106712" i="20" s="1"/>
  <c r="F106713" i="20"/>
  <c r="G106713" i="20" s="1"/>
  <c r="F106714" i="20"/>
  <c r="G106714" i="20" s="1"/>
  <c r="F106715" i="20"/>
  <c r="G106715" i="20" s="1"/>
  <c r="F106716" i="20"/>
  <c r="G106716" i="20" s="1"/>
  <c r="F106717" i="20"/>
  <c r="G106717" i="20" s="1"/>
  <c r="F106718" i="20"/>
  <c r="G106718" i="20" s="1"/>
  <c r="F106719" i="20"/>
  <c r="G106719" i="20" s="1"/>
  <c r="F106720" i="20"/>
  <c r="G106720" i="20" s="1"/>
  <c r="F106721" i="20"/>
  <c r="G106721" i="20" s="1"/>
  <c r="F106722" i="20"/>
  <c r="G106722" i="20" s="1"/>
  <c r="F106723" i="20"/>
  <c r="G106723" i="20" s="1"/>
  <c r="F106724" i="20"/>
  <c r="G106724" i="20" s="1"/>
  <c r="F106725" i="20"/>
  <c r="G106725" i="20" s="1"/>
  <c r="F106726" i="20"/>
  <c r="G106726" i="20" s="1"/>
  <c r="F106727" i="20"/>
  <c r="G106727" i="20" s="1"/>
  <c r="F106728" i="20"/>
  <c r="G106728" i="20" s="1"/>
  <c r="F106729" i="20"/>
  <c r="G106729" i="20" s="1"/>
  <c r="F106730" i="20"/>
  <c r="G106730" i="20" s="1"/>
  <c r="F106731" i="20"/>
  <c r="G106731" i="20" s="1"/>
  <c r="F106732" i="20"/>
  <c r="G106732" i="20" s="1"/>
  <c r="F106733" i="20"/>
  <c r="G106733" i="20" s="1"/>
  <c r="F106734" i="20"/>
  <c r="G106734" i="20" s="1"/>
  <c r="F106735" i="20"/>
  <c r="G106735" i="20" s="1"/>
  <c r="F106736" i="20"/>
  <c r="G106736" i="20" s="1"/>
  <c r="F106737" i="20"/>
  <c r="G106737" i="20" s="1"/>
  <c r="F106738" i="20"/>
  <c r="G106738" i="20" s="1"/>
  <c r="F106739" i="20"/>
  <c r="G106739" i="20" s="1"/>
  <c r="F106740" i="20"/>
  <c r="G106740" i="20" s="1"/>
  <c r="F106741" i="20"/>
  <c r="G106741" i="20" s="1"/>
  <c r="F106742" i="20"/>
  <c r="G106742" i="20" s="1"/>
  <c r="F106743" i="20"/>
  <c r="G106743" i="20" s="1"/>
  <c r="F106744" i="20"/>
  <c r="G106744" i="20" s="1"/>
  <c r="F106745" i="20"/>
  <c r="G106745" i="20" s="1"/>
  <c r="F106746" i="20"/>
  <c r="G106746" i="20" s="1"/>
  <c r="F106747" i="20"/>
  <c r="G106747" i="20" s="1"/>
  <c r="F106748" i="20"/>
  <c r="G106748" i="20" s="1"/>
  <c r="F106749" i="20"/>
  <c r="G106749" i="20" s="1"/>
  <c r="F106750" i="20"/>
  <c r="G106750" i="20" s="1"/>
  <c r="F106751" i="20"/>
  <c r="G106751" i="20" s="1"/>
  <c r="F106752" i="20"/>
  <c r="G106752" i="20" s="1"/>
  <c r="F106753" i="20"/>
  <c r="G106753" i="20" s="1"/>
  <c r="F106754" i="20"/>
  <c r="G106754" i="20" s="1"/>
  <c r="F106755" i="20"/>
  <c r="G106755" i="20" s="1"/>
  <c r="F106756" i="20"/>
  <c r="G106756" i="20" s="1"/>
  <c r="F106757" i="20"/>
  <c r="G106757" i="20" s="1"/>
  <c r="F106758" i="20"/>
  <c r="G106758" i="20" s="1"/>
  <c r="F106759" i="20"/>
  <c r="G106759" i="20" s="1"/>
  <c r="F106760" i="20"/>
  <c r="G106760" i="20" s="1"/>
  <c r="F106761" i="20"/>
  <c r="G106761" i="20" s="1"/>
  <c r="F106762" i="20"/>
  <c r="G106762" i="20" s="1"/>
  <c r="F106763" i="20"/>
  <c r="G106763" i="20" s="1"/>
  <c r="F106764" i="20"/>
  <c r="G106764" i="20" s="1"/>
  <c r="F106765" i="20"/>
  <c r="G106765" i="20" s="1"/>
  <c r="F106766" i="20"/>
  <c r="G106766" i="20" s="1"/>
  <c r="F106767" i="20"/>
  <c r="G106767" i="20" s="1"/>
  <c r="F106768" i="20"/>
  <c r="G106768" i="20" s="1"/>
  <c r="F106769" i="20"/>
  <c r="G106769" i="20" s="1"/>
  <c r="F106770" i="20"/>
  <c r="G106770" i="20" s="1"/>
  <c r="F106771" i="20"/>
  <c r="G106771" i="20" s="1"/>
  <c r="F106772" i="20"/>
  <c r="G106772" i="20" s="1"/>
  <c r="F106773" i="20"/>
  <c r="G106773" i="20" s="1"/>
  <c r="F106774" i="20"/>
  <c r="G106774" i="20" s="1"/>
  <c r="F106775" i="20"/>
  <c r="G106775" i="20" s="1"/>
  <c r="F106776" i="20"/>
  <c r="G106776" i="20" s="1"/>
  <c r="F106777" i="20"/>
  <c r="G106777" i="20" s="1"/>
  <c r="F106778" i="20"/>
  <c r="G106778" i="20" s="1"/>
  <c r="F106779" i="20"/>
  <c r="G106779" i="20" s="1"/>
  <c r="F106780" i="20"/>
  <c r="G106780" i="20" s="1"/>
  <c r="F106781" i="20"/>
  <c r="G106781" i="20" s="1"/>
  <c r="F106782" i="20"/>
  <c r="G106782" i="20" s="1"/>
  <c r="F106783" i="20"/>
  <c r="G106783" i="20" s="1"/>
  <c r="F106784" i="20"/>
  <c r="G106784" i="20" s="1"/>
  <c r="F106785" i="20"/>
  <c r="G106785" i="20" s="1"/>
  <c r="F106786" i="20"/>
  <c r="G106786" i="20" s="1"/>
  <c r="F106787" i="20"/>
  <c r="G106787" i="20" s="1"/>
  <c r="F106788" i="20"/>
  <c r="G106788" i="20" s="1"/>
  <c r="F106789" i="20"/>
  <c r="G106789" i="20" s="1"/>
  <c r="F106790" i="20"/>
  <c r="G106790" i="20" s="1"/>
  <c r="F106791" i="20"/>
  <c r="G106791" i="20" s="1"/>
  <c r="F106792" i="20"/>
  <c r="G106792" i="20" s="1"/>
  <c r="F106793" i="20"/>
  <c r="G106793" i="20" s="1"/>
  <c r="F106794" i="20"/>
  <c r="G106794" i="20" s="1"/>
  <c r="F106795" i="20"/>
  <c r="G106795" i="20" s="1"/>
  <c r="F106796" i="20"/>
  <c r="G106796" i="20" s="1"/>
  <c r="F106797" i="20"/>
  <c r="G106797" i="20" s="1"/>
  <c r="F106798" i="20"/>
  <c r="G106798" i="20" s="1"/>
  <c r="F106799" i="20"/>
  <c r="G106799" i="20" s="1"/>
  <c r="F106800" i="20"/>
  <c r="G106800" i="20" s="1"/>
  <c r="F106801" i="20"/>
  <c r="G106801" i="20" s="1"/>
  <c r="F106802" i="20"/>
  <c r="G106802" i="20" s="1"/>
  <c r="F106803" i="20"/>
  <c r="G106803" i="20" s="1"/>
  <c r="F106804" i="20"/>
  <c r="G106804" i="20" s="1"/>
  <c r="F106805" i="20"/>
  <c r="G106805" i="20" s="1"/>
  <c r="F106806" i="20"/>
  <c r="G106806" i="20" s="1"/>
  <c r="F106807" i="20"/>
  <c r="G106807" i="20" s="1"/>
  <c r="F106808" i="20"/>
  <c r="G106808" i="20" s="1"/>
  <c r="F106809" i="20"/>
  <c r="G106809" i="20" s="1"/>
  <c r="F106810" i="20"/>
  <c r="G106810" i="20" s="1"/>
  <c r="F106811" i="20"/>
  <c r="G106811" i="20" s="1"/>
  <c r="F106812" i="20"/>
  <c r="G106812" i="20" s="1"/>
  <c r="F106813" i="20"/>
  <c r="G106813" i="20" s="1"/>
  <c r="F106814" i="20"/>
  <c r="G106814" i="20" s="1"/>
  <c r="F106815" i="20"/>
  <c r="G106815" i="20" s="1"/>
  <c r="F106816" i="20"/>
  <c r="G106816" i="20" s="1"/>
  <c r="F106817" i="20"/>
  <c r="G106817" i="20" s="1"/>
  <c r="F106818" i="20"/>
  <c r="G106818" i="20" s="1"/>
  <c r="F106819" i="20"/>
  <c r="G106819" i="20" s="1"/>
  <c r="F106820" i="20"/>
  <c r="G106820" i="20" s="1"/>
  <c r="F106821" i="20"/>
  <c r="G106821" i="20" s="1"/>
  <c r="F106822" i="20"/>
  <c r="G106822" i="20" s="1"/>
  <c r="F106823" i="20"/>
  <c r="G106823" i="20" s="1"/>
  <c r="F106824" i="20"/>
  <c r="G106824" i="20" s="1"/>
  <c r="F106825" i="20"/>
  <c r="G106825" i="20" s="1"/>
  <c r="F106826" i="20"/>
  <c r="G106826" i="20" s="1"/>
  <c r="F106827" i="20"/>
  <c r="G106827" i="20" s="1"/>
  <c r="F106828" i="20"/>
  <c r="G106828" i="20" s="1"/>
  <c r="F106829" i="20"/>
  <c r="G106829" i="20" s="1"/>
  <c r="F106830" i="20"/>
  <c r="G106830" i="20" s="1"/>
  <c r="F106831" i="20"/>
  <c r="G106831" i="20" s="1"/>
  <c r="F106832" i="20"/>
  <c r="G106832" i="20" s="1"/>
  <c r="F106833" i="20"/>
  <c r="G106833" i="20" s="1"/>
  <c r="F106834" i="20"/>
  <c r="G106834" i="20" s="1"/>
  <c r="F106835" i="20"/>
  <c r="G106835" i="20" s="1"/>
  <c r="F106836" i="20"/>
  <c r="G106836" i="20" s="1"/>
  <c r="F106837" i="20"/>
  <c r="G106837" i="20" s="1"/>
  <c r="F106838" i="20"/>
  <c r="G106838" i="20" s="1"/>
  <c r="F106839" i="20"/>
  <c r="G106839" i="20" s="1"/>
  <c r="F106840" i="20"/>
  <c r="G106840" i="20" s="1"/>
  <c r="F106841" i="20"/>
  <c r="G106841" i="20" s="1"/>
  <c r="F106842" i="20"/>
  <c r="G106842" i="20" s="1"/>
  <c r="F106843" i="20"/>
  <c r="G106843" i="20" s="1"/>
  <c r="F106844" i="20"/>
  <c r="G106844" i="20" s="1"/>
  <c r="F106845" i="20"/>
  <c r="G106845" i="20" s="1"/>
  <c r="F106846" i="20"/>
  <c r="G106846" i="20" s="1"/>
  <c r="F106847" i="20"/>
  <c r="G106847" i="20" s="1"/>
  <c r="F106848" i="20"/>
  <c r="G106848" i="20" s="1"/>
  <c r="F106849" i="20"/>
  <c r="G106849" i="20" s="1"/>
  <c r="F106850" i="20"/>
  <c r="G106850" i="20" s="1"/>
  <c r="F106851" i="20"/>
  <c r="G106851" i="20" s="1"/>
  <c r="F106852" i="20"/>
  <c r="G106852" i="20" s="1"/>
  <c r="F106853" i="20"/>
  <c r="G106853" i="20" s="1"/>
  <c r="F106854" i="20"/>
  <c r="G106854" i="20" s="1"/>
  <c r="F106855" i="20"/>
  <c r="G106855" i="20" s="1"/>
  <c r="F106856" i="20"/>
  <c r="G106856" i="20" s="1"/>
  <c r="F106857" i="20"/>
  <c r="G106857" i="20" s="1"/>
  <c r="F106858" i="20"/>
  <c r="G106858" i="20" s="1"/>
  <c r="F106859" i="20"/>
  <c r="G106859" i="20" s="1"/>
  <c r="F106860" i="20"/>
  <c r="G106860" i="20" s="1"/>
  <c r="F106861" i="20"/>
  <c r="G106861" i="20" s="1"/>
  <c r="F106862" i="20"/>
  <c r="G106862" i="20" s="1"/>
  <c r="F106863" i="20"/>
  <c r="G106863" i="20" s="1"/>
  <c r="F106864" i="20"/>
  <c r="G106864" i="20" s="1"/>
  <c r="F106865" i="20"/>
  <c r="G106865" i="20" s="1"/>
  <c r="F106866" i="20"/>
  <c r="G106866" i="20" s="1"/>
  <c r="F106867" i="20"/>
  <c r="G106867" i="20" s="1"/>
  <c r="F106868" i="20"/>
  <c r="G106868" i="20" s="1"/>
  <c r="F106869" i="20"/>
  <c r="G106869" i="20" s="1"/>
  <c r="F106870" i="20"/>
  <c r="G106870" i="20" s="1"/>
  <c r="F106871" i="20"/>
  <c r="G106871" i="20" s="1"/>
  <c r="F106872" i="20"/>
  <c r="G106872" i="20" s="1"/>
  <c r="F106873" i="20"/>
  <c r="G106873" i="20" s="1"/>
  <c r="F106874" i="20"/>
  <c r="G106874" i="20" s="1"/>
  <c r="F106875" i="20"/>
  <c r="G106875" i="20" s="1"/>
  <c r="F106876" i="20"/>
  <c r="G106876" i="20" s="1"/>
  <c r="F106877" i="20"/>
  <c r="G106877" i="20" s="1"/>
  <c r="F106878" i="20"/>
  <c r="G106878" i="20" s="1"/>
  <c r="F106879" i="20"/>
  <c r="G106879" i="20" s="1"/>
  <c r="F106880" i="20"/>
  <c r="G106880" i="20" s="1"/>
  <c r="F106881" i="20"/>
  <c r="G106881" i="20" s="1"/>
  <c r="F106882" i="20"/>
  <c r="G106882" i="20" s="1"/>
  <c r="F106883" i="20"/>
  <c r="G106883" i="20" s="1"/>
  <c r="F106884" i="20"/>
  <c r="G106884" i="20" s="1"/>
  <c r="F106885" i="20"/>
  <c r="G106885" i="20" s="1"/>
  <c r="F106886" i="20"/>
  <c r="G106886" i="20" s="1"/>
  <c r="F106887" i="20"/>
  <c r="G106887" i="20" s="1"/>
  <c r="F106888" i="20"/>
  <c r="G106888" i="20" s="1"/>
  <c r="F106889" i="20"/>
  <c r="G106889" i="20" s="1"/>
  <c r="F106890" i="20"/>
  <c r="G106890" i="20" s="1"/>
  <c r="F106891" i="20"/>
  <c r="G106891" i="20" s="1"/>
  <c r="F106892" i="20"/>
  <c r="G106892" i="20" s="1"/>
  <c r="F106893" i="20"/>
  <c r="G106893" i="20" s="1"/>
  <c r="F106894" i="20"/>
  <c r="G106894" i="20" s="1"/>
  <c r="F106895" i="20"/>
  <c r="G106895" i="20" s="1"/>
  <c r="F106896" i="20"/>
  <c r="G106896" i="20" s="1"/>
  <c r="F106897" i="20"/>
  <c r="G106897" i="20" s="1"/>
  <c r="F106898" i="20"/>
  <c r="G106898" i="20" s="1"/>
  <c r="F106899" i="20"/>
  <c r="G106899" i="20" s="1"/>
  <c r="F106900" i="20"/>
  <c r="G106900" i="20" s="1"/>
  <c r="F106901" i="20"/>
  <c r="G106901" i="20" s="1"/>
  <c r="F106902" i="20"/>
  <c r="G106902" i="20" s="1"/>
  <c r="F106903" i="20"/>
  <c r="G106903" i="20" s="1"/>
  <c r="F106904" i="20"/>
  <c r="G106904" i="20" s="1"/>
  <c r="F106905" i="20"/>
  <c r="G106905" i="20" s="1"/>
  <c r="F106906" i="20"/>
  <c r="G106906" i="20" s="1"/>
  <c r="F106907" i="20"/>
  <c r="G106907" i="20" s="1"/>
  <c r="F106908" i="20"/>
  <c r="G106908" i="20" s="1"/>
  <c r="F106909" i="20"/>
  <c r="G106909" i="20" s="1"/>
  <c r="F106910" i="20"/>
  <c r="G106910" i="20" s="1"/>
  <c r="F106911" i="20"/>
  <c r="G106911" i="20" s="1"/>
  <c r="F106912" i="20"/>
  <c r="G106912" i="20" s="1"/>
  <c r="F106913" i="20"/>
  <c r="G106913" i="20" s="1"/>
  <c r="F106914" i="20"/>
  <c r="G106914" i="20" s="1"/>
  <c r="F106915" i="20"/>
  <c r="G106915" i="20" s="1"/>
  <c r="F106916" i="20"/>
  <c r="G106916" i="20" s="1"/>
  <c r="F106917" i="20"/>
  <c r="G106917" i="20" s="1"/>
  <c r="F106918" i="20"/>
  <c r="G106918" i="20" s="1"/>
  <c r="F106919" i="20"/>
  <c r="G106919" i="20" s="1"/>
  <c r="F106920" i="20"/>
  <c r="G106920" i="20" s="1"/>
  <c r="F106921" i="20"/>
  <c r="G106921" i="20" s="1"/>
  <c r="F106922" i="20"/>
  <c r="G106922" i="20" s="1"/>
  <c r="F106923" i="20"/>
  <c r="G106923" i="20" s="1"/>
  <c r="F106924" i="20"/>
  <c r="G106924" i="20" s="1"/>
  <c r="F106925" i="20"/>
  <c r="G106925" i="20" s="1"/>
  <c r="F106926" i="20"/>
  <c r="G106926" i="20" s="1"/>
  <c r="F106927" i="20"/>
  <c r="G106927" i="20" s="1"/>
  <c r="F106928" i="20"/>
  <c r="G106928" i="20" s="1"/>
  <c r="F106929" i="20"/>
  <c r="G106929" i="20" s="1"/>
  <c r="F106930" i="20"/>
  <c r="G106930" i="20" s="1"/>
  <c r="F106931" i="20"/>
  <c r="G106931" i="20" s="1"/>
  <c r="F106932" i="20"/>
  <c r="G106932" i="20" s="1"/>
  <c r="F106933" i="20"/>
  <c r="G106933" i="20" s="1"/>
  <c r="F106934" i="20"/>
  <c r="G106934" i="20" s="1"/>
  <c r="F106935" i="20"/>
  <c r="G106935" i="20" s="1"/>
  <c r="F106936" i="20"/>
  <c r="G106936" i="20" s="1"/>
  <c r="F106937" i="20"/>
  <c r="G106937" i="20" s="1"/>
  <c r="F106938" i="20"/>
  <c r="G106938" i="20" s="1"/>
  <c r="F106939" i="20"/>
  <c r="G106939" i="20" s="1"/>
  <c r="F106940" i="20"/>
  <c r="G106940" i="20" s="1"/>
  <c r="F106941" i="20"/>
  <c r="G106941" i="20" s="1"/>
  <c r="F106942" i="20"/>
  <c r="G106942" i="20" s="1"/>
  <c r="F106943" i="20"/>
  <c r="G106943" i="20" s="1"/>
  <c r="F106944" i="20"/>
  <c r="G106944" i="20" s="1"/>
  <c r="F106945" i="20"/>
  <c r="G106945" i="20" s="1"/>
  <c r="F106946" i="20"/>
  <c r="G106946" i="20" s="1"/>
  <c r="F106947" i="20"/>
  <c r="G106947" i="20" s="1"/>
  <c r="F106948" i="20"/>
  <c r="G106948" i="20" s="1"/>
  <c r="F106949" i="20"/>
  <c r="G106949" i="20" s="1"/>
  <c r="F106950" i="20"/>
  <c r="G106950" i="20" s="1"/>
  <c r="F106951" i="20"/>
  <c r="G106951" i="20" s="1"/>
  <c r="F106952" i="20"/>
  <c r="G106952" i="20" s="1"/>
  <c r="F106953" i="20"/>
  <c r="G106953" i="20" s="1"/>
  <c r="F106954" i="20"/>
  <c r="G106954" i="20" s="1"/>
  <c r="F106955" i="20"/>
  <c r="G106955" i="20" s="1"/>
  <c r="F106956" i="20"/>
  <c r="G106956" i="20" s="1"/>
  <c r="F106957" i="20"/>
  <c r="G106957" i="20" s="1"/>
  <c r="F106958" i="20"/>
  <c r="G106958" i="20" s="1"/>
  <c r="F106959" i="20"/>
  <c r="G106959" i="20" s="1"/>
  <c r="F106960" i="20"/>
  <c r="G106960" i="20" s="1"/>
  <c r="F106961" i="20"/>
  <c r="G106961" i="20" s="1"/>
  <c r="F106962" i="20"/>
  <c r="G106962" i="20" s="1"/>
  <c r="F106963" i="20"/>
  <c r="G106963" i="20" s="1"/>
  <c r="F106964" i="20"/>
  <c r="G106964" i="20" s="1"/>
  <c r="F106965" i="20"/>
  <c r="G106965" i="20" s="1"/>
  <c r="F106966" i="20"/>
  <c r="G106966" i="20" s="1"/>
  <c r="F106967" i="20"/>
  <c r="G106967" i="20" s="1"/>
  <c r="F106968" i="20"/>
  <c r="G106968" i="20" s="1"/>
  <c r="F106969" i="20"/>
  <c r="G106969" i="20" s="1"/>
  <c r="F106970" i="20"/>
  <c r="G106970" i="20" s="1"/>
  <c r="F106971" i="20"/>
  <c r="G106971" i="20" s="1"/>
  <c r="F106972" i="20"/>
  <c r="G106972" i="20" s="1"/>
  <c r="F106973" i="20"/>
  <c r="G106973" i="20" s="1"/>
  <c r="F106974" i="20"/>
  <c r="G106974" i="20" s="1"/>
  <c r="F106975" i="20"/>
  <c r="G106975" i="20" s="1"/>
  <c r="F106976" i="20"/>
  <c r="G106976" i="20" s="1"/>
  <c r="F106977" i="20"/>
  <c r="G106977" i="20" s="1"/>
  <c r="F106978" i="20"/>
  <c r="G106978" i="20" s="1"/>
  <c r="F106979" i="20"/>
  <c r="G106979" i="20" s="1"/>
  <c r="F106980" i="20"/>
  <c r="G106980" i="20" s="1"/>
  <c r="F106981" i="20"/>
  <c r="G106981" i="20" s="1"/>
  <c r="F106982" i="20"/>
  <c r="G106982" i="20" s="1"/>
  <c r="F106983" i="20"/>
  <c r="G106983" i="20" s="1"/>
  <c r="F106984" i="20"/>
  <c r="G106984" i="20" s="1"/>
  <c r="F106985" i="20"/>
  <c r="G106985" i="20" s="1"/>
  <c r="F106986" i="20"/>
  <c r="G106986" i="20" s="1"/>
  <c r="F106987" i="20"/>
  <c r="G106987" i="20" s="1"/>
  <c r="F106988" i="20"/>
  <c r="G106988" i="20" s="1"/>
  <c r="F106989" i="20"/>
  <c r="G106989" i="20" s="1"/>
  <c r="F106990" i="20"/>
  <c r="G106990" i="20" s="1"/>
  <c r="F106991" i="20"/>
  <c r="G106991" i="20" s="1"/>
  <c r="F106992" i="20"/>
  <c r="G106992" i="20" s="1"/>
  <c r="F106993" i="20"/>
  <c r="G106993" i="20" s="1"/>
  <c r="F106994" i="20"/>
  <c r="G106994" i="20" s="1"/>
  <c r="F106995" i="20"/>
  <c r="G106995" i="20" s="1"/>
  <c r="F106996" i="20"/>
  <c r="G106996" i="20" s="1"/>
  <c r="F106997" i="20"/>
  <c r="G106997" i="20" s="1"/>
  <c r="F106998" i="20"/>
  <c r="G106998" i="20" s="1"/>
  <c r="F106999" i="20"/>
  <c r="G106999" i="20" s="1"/>
  <c r="F107000" i="20"/>
  <c r="G107000" i="20" s="1"/>
  <c r="F107001" i="20"/>
  <c r="G107001" i="20" s="1"/>
  <c r="F107002" i="20"/>
  <c r="G107002" i="20" s="1"/>
  <c r="F107003" i="20"/>
  <c r="G107003" i="20" s="1"/>
  <c r="F107004" i="20"/>
  <c r="G107004" i="20" s="1"/>
  <c r="F107005" i="20"/>
  <c r="G107005" i="20" s="1"/>
  <c r="F107006" i="20"/>
  <c r="G107006" i="20" s="1"/>
  <c r="F107007" i="20"/>
  <c r="G107007" i="20" s="1"/>
  <c r="F107008" i="20"/>
  <c r="G107008" i="20" s="1"/>
  <c r="F107009" i="20"/>
  <c r="G107009" i="20" s="1"/>
  <c r="F107010" i="20"/>
  <c r="G107010" i="20" s="1"/>
  <c r="F107011" i="20"/>
  <c r="G107011" i="20" s="1"/>
  <c r="F107012" i="20"/>
  <c r="G107012" i="20" s="1"/>
  <c r="F107013" i="20"/>
  <c r="G107013" i="20" s="1"/>
  <c r="F107014" i="20"/>
  <c r="G107014" i="20" s="1"/>
  <c r="F107015" i="20"/>
  <c r="G107015" i="20" s="1"/>
  <c r="F107016" i="20"/>
  <c r="G107016" i="20" s="1"/>
  <c r="F107017" i="20"/>
  <c r="G107017" i="20" s="1"/>
  <c r="F107018" i="20"/>
  <c r="G107018" i="20" s="1"/>
  <c r="F107019" i="20"/>
  <c r="G107019" i="20" s="1"/>
  <c r="F107020" i="20"/>
  <c r="G107020" i="20" s="1"/>
  <c r="F107021" i="20"/>
  <c r="G107021" i="20" s="1"/>
  <c r="F107022" i="20"/>
  <c r="G107022" i="20" s="1"/>
  <c r="F107023" i="20"/>
  <c r="G107023" i="20" s="1"/>
  <c r="F107024" i="20"/>
  <c r="G107024" i="20" s="1"/>
  <c r="F107025" i="20"/>
  <c r="G107025" i="20" s="1"/>
  <c r="F107026" i="20"/>
  <c r="G107026" i="20" s="1"/>
  <c r="F107027" i="20"/>
  <c r="G107027" i="20" s="1"/>
  <c r="F107028" i="20"/>
  <c r="G107028" i="20" s="1"/>
  <c r="F107029" i="20"/>
  <c r="G107029" i="20" s="1"/>
  <c r="F107030" i="20"/>
  <c r="G107030" i="20" s="1"/>
  <c r="F107031" i="20"/>
  <c r="G107031" i="20" s="1"/>
  <c r="F107032" i="20"/>
  <c r="G107032" i="20" s="1"/>
  <c r="F107033" i="20"/>
  <c r="G107033" i="20" s="1"/>
  <c r="F107034" i="20"/>
  <c r="G107034" i="20" s="1"/>
  <c r="F107035" i="20"/>
  <c r="G107035" i="20" s="1"/>
  <c r="F107036" i="20"/>
  <c r="G107036" i="20" s="1"/>
  <c r="F107037" i="20"/>
  <c r="G107037" i="20" s="1"/>
  <c r="F107038" i="20"/>
  <c r="G107038" i="20" s="1"/>
  <c r="F107039" i="20"/>
  <c r="G107039" i="20" s="1"/>
  <c r="F107040" i="20"/>
  <c r="G107040" i="20" s="1"/>
  <c r="F107041" i="20"/>
  <c r="G107041" i="20" s="1"/>
  <c r="F107042" i="20"/>
  <c r="G107042" i="20" s="1"/>
  <c r="F107043" i="20"/>
  <c r="G107043" i="20" s="1"/>
  <c r="F107044" i="20"/>
  <c r="G107044" i="20" s="1"/>
  <c r="F107045" i="20"/>
  <c r="G107045" i="20" s="1"/>
  <c r="F107046" i="20"/>
  <c r="G107046" i="20" s="1"/>
  <c r="F107047" i="20"/>
  <c r="G107047" i="20" s="1"/>
  <c r="F107048" i="20"/>
  <c r="G107048" i="20" s="1"/>
  <c r="F107049" i="20"/>
  <c r="G107049" i="20" s="1"/>
  <c r="F107050" i="20"/>
  <c r="G107050" i="20" s="1"/>
  <c r="F107051" i="20"/>
  <c r="G107051" i="20" s="1"/>
  <c r="F107052" i="20"/>
  <c r="G107052" i="20" s="1"/>
  <c r="F107053" i="20"/>
  <c r="G107053" i="20" s="1"/>
  <c r="F107054" i="20"/>
  <c r="G107054" i="20" s="1"/>
  <c r="F107055" i="20"/>
  <c r="G107055" i="20" s="1"/>
  <c r="F107056" i="20"/>
  <c r="G107056" i="20" s="1"/>
  <c r="F107057" i="20"/>
  <c r="G107057" i="20" s="1"/>
  <c r="F107058" i="20"/>
  <c r="G107058" i="20" s="1"/>
  <c r="F107059" i="20"/>
  <c r="G107059" i="20" s="1"/>
  <c r="F107060" i="20"/>
  <c r="G107060" i="20" s="1"/>
  <c r="F107061" i="20"/>
  <c r="G107061" i="20" s="1"/>
  <c r="F107062" i="20"/>
  <c r="G107062" i="20" s="1"/>
  <c r="F107063" i="20"/>
  <c r="G107063" i="20" s="1"/>
  <c r="F107064" i="20"/>
  <c r="G107064" i="20" s="1"/>
  <c r="F107065" i="20"/>
  <c r="G107065" i="20" s="1"/>
  <c r="F107066" i="20"/>
  <c r="G107066" i="20" s="1"/>
  <c r="F107067" i="20"/>
  <c r="G107067" i="20" s="1"/>
  <c r="F107068" i="20"/>
  <c r="G107068" i="20" s="1"/>
  <c r="F107069" i="20"/>
  <c r="G107069" i="20" s="1"/>
  <c r="F107070" i="20"/>
  <c r="G107070" i="20" s="1"/>
  <c r="F107071" i="20"/>
  <c r="G107071" i="20" s="1"/>
  <c r="F107072" i="20"/>
  <c r="G107072" i="20" s="1"/>
  <c r="F107073" i="20"/>
  <c r="G107073" i="20" s="1"/>
  <c r="F107074" i="20"/>
  <c r="G107074" i="20" s="1"/>
  <c r="F107075" i="20"/>
  <c r="G107075" i="20" s="1"/>
  <c r="F107076" i="20"/>
  <c r="G107076" i="20" s="1"/>
  <c r="F107077" i="20"/>
  <c r="G107077" i="20" s="1"/>
  <c r="F107078" i="20"/>
  <c r="G107078" i="20" s="1"/>
  <c r="F107079" i="20"/>
  <c r="G107079" i="20" s="1"/>
  <c r="F107080" i="20"/>
  <c r="G107080" i="20" s="1"/>
  <c r="F107081" i="20"/>
  <c r="G107081" i="20" s="1"/>
  <c r="F107082" i="20"/>
  <c r="G107082" i="20" s="1"/>
  <c r="F107083" i="20"/>
  <c r="G107083" i="20" s="1"/>
  <c r="F107084" i="20"/>
  <c r="G107084" i="20" s="1"/>
  <c r="F107085" i="20"/>
  <c r="G107085" i="20" s="1"/>
  <c r="F107086" i="20"/>
  <c r="G107086" i="20" s="1"/>
  <c r="F107087" i="20"/>
  <c r="G107087" i="20" s="1"/>
  <c r="F107088" i="20"/>
  <c r="G107088" i="20" s="1"/>
  <c r="F107089" i="20"/>
  <c r="G107089" i="20" s="1"/>
  <c r="F107090" i="20"/>
  <c r="G107090" i="20" s="1"/>
  <c r="F107091" i="20"/>
  <c r="G107091" i="20" s="1"/>
  <c r="F107092" i="20"/>
  <c r="G107092" i="20" s="1"/>
  <c r="F107093" i="20"/>
  <c r="G107093" i="20" s="1"/>
  <c r="F107094" i="20"/>
  <c r="G107094" i="20" s="1"/>
  <c r="F107095" i="20"/>
  <c r="G107095" i="20" s="1"/>
  <c r="F107096" i="20"/>
  <c r="G107096" i="20" s="1"/>
  <c r="F107097" i="20"/>
  <c r="G107097" i="20" s="1"/>
  <c r="F107098" i="20"/>
  <c r="G107098" i="20" s="1"/>
  <c r="F107099" i="20"/>
  <c r="G107099" i="20" s="1"/>
  <c r="F107100" i="20"/>
  <c r="G107100" i="20" s="1"/>
  <c r="F107101" i="20"/>
  <c r="G107101" i="20" s="1"/>
  <c r="F107102" i="20"/>
  <c r="G107102" i="20" s="1"/>
  <c r="F107103" i="20"/>
  <c r="G107103" i="20" s="1"/>
  <c r="F107104" i="20"/>
  <c r="G107104" i="20" s="1"/>
  <c r="F107105" i="20"/>
  <c r="G107105" i="20" s="1"/>
  <c r="F107106" i="20"/>
  <c r="G107106" i="20" s="1"/>
  <c r="F107107" i="20"/>
  <c r="G107107" i="20" s="1"/>
  <c r="F107108" i="20"/>
  <c r="G107108" i="20" s="1"/>
  <c r="F107109" i="20"/>
  <c r="G107109" i="20" s="1"/>
  <c r="F107110" i="20"/>
  <c r="G107110" i="20" s="1"/>
  <c r="F107111" i="20"/>
  <c r="G107111" i="20" s="1"/>
  <c r="F107112" i="20"/>
  <c r="G107112" i="20" s="1"/>
  <c r="F107113" i="20"/>
  <c r="G107113" i="20" s="1"/>
  <c r="F107114" i="20"/>
  <c r="G107114" i="20" s="1"/>
  <c r="F107115" i="20"/>
  <c r="G107115" i="20" s="1"/>
  <c r="F107116" i="20"/>
  <c r="G107116" i="20" s="1"/>
  <c r="F107117" i="20"/>
  <c r="G107117" i="20" s="1"/>
  <c r="F107118" i="20"/>
  <c r="G107118" i="20" s="1"/>
  <c r="F107119" i="20"/>
  <c r="G107119" i="20" s="1"/>
  <c r="F107120" i="20"/>
  <c r="G107120" i="20" s="1"/>
  <c r="F107121" i="20"/>
  <c r="G107121" i="20" s="1"/>
  <c r="F107122" i="20"/>
  <c r="G107122" i="20" s="1"/>
  <c r="F107123" i="20"/>
  <c r="G107123" i="20" s="1"/>
  <c r="F107124" i="20"/>
  <c r="G107124" i="20" s="1"/>
  <c r="F107125" i="20"/>
  <c r="G107125" i="20" s="1"/>
  <c r="F107126" i="20"/>
  <c r="G107126" i="20" s="1"/>
  <c r="F107127" i="20"/>
  <c r="G107127" i="20" s="1"/>
  <c r="F107128" i="20"/>
  <c r="G107128" i="20" s="1"/>
  <c r="F107129" i="20"/>
  <c r="G107129" i="20" s="1"/>
  <c r="F107130" i="20"/>
  <c r="G107130" i="20" s="1"/>
  <c r="F107131" i="20"/>
  <c r="G107131" i="20" s="1"/>
  <c r="F107132" i="20"/>
  <c r="G107132" i="20" s="1"/>
  <c r="F107133" i="20"/>
  <c r="G107133" i="20" s="1"/>
  <c r="F107134" i="20"/>
  <c r="G107134" i="20" s="1"/>
  <c r="F107135" i="20"/>
  <c r="G107135" i="20" s="1"/>
  <c r="F107136" i="20"/>
  <c r="G107136" i="20" s="1"/>
  <c r="F107137" i="20"/>
  <c r="G107137" i="20" s="1"/>
  <c r="F107138" i="20"/>
  <c r="G107138" i="20" s="1"/>
  <c r="F107139" i="20"/>
  <c r="G107139" i="20" s="1"/>
  <c r="F107140" i="20"/>
  <c r="G107140" i="20" s="1"/>
  <c r="F107141" i="20"/>
  <c r="G107141" i="20" s="1"/>
  <c r="F107142" i="20"/>
  <c r="G107142" i="20" s="1"/>
  <c r="F107143" i="20"/>
  <c r="G107143" i="20" s="1"/>
  <c r="F107144" i="20"/>
  <c r="G107144" i="20" s="1"/>
  <c r="F107145" i="20"/>
  <c r="G107145" i="20" s="1"/>
  <c r="F107146" i="20"/>
  <c r="G107146" i="20" s="1"/>
  <c r="F107147" i="20"/>
  <c r="G107147" i="20" s="1"/>
  <c r="F107148" i="20"/>
  <c r="G107148" i="20" s="1"/>
  <c r="F107149" i="20"/>
  <c r="G107149" i="20" s="1"/>
  <c r="F107150" i="20"/>
  <c r="G107150" i="20" s="1"/>
  <c r="F107151" i="20"/>
  <c r="G107151" i="20" s="1"/>
  <c r="F107152" i="20"/>
  <c r="G107152" i="20" s="1"/>
  <c r="F107153" i="20"/>
  <c r="G107153" i="20" s="1"/>
  <c r="F107154" i="20"/>
  <c r="G107154" i="20" s="1"/>
  <c r="F107155" i="20"/>
  <c r="G107155" i="20" s="1"/>
  <c r="F107156" i="20"/>
  <c r="G107156" i="20" s="1"/>
  <c r="F107157" i="20"/>
  <c r="G107157" i="20" s="1"/>
  <c r="F107158" i="20"/>
  <c r="G107158" i="20" s="1"/>
  <c r="F107159" i="20"/>
  <c r="G107159" i="20" s="1"/>
  <c r="F107160" i="20"/>
  <c r="G107160" i="20" s="1"/>
  <c r="F107161" i="20"/>
  <c r="G107161" i="20" s="1"/>
  <c r="F107162" i="20"/>
  <c r="G107162" i="20" s="1"/>
  <c r="F107163" i="20"/>
  <c r="G107163" i="20" s="1"/>
  <c r="F107164" i="20"/>
  <c r="G107164" i="20" s="1"/>
  <c r="F107165" i="20"/>
  <c r="G107165" i="20" s="1"/>
  <c r="F107166" i="20"/>
  <c r="G107166" i="20" s="1"/>
  <c r="F107167" i="20"/>
  <c r="G107167" i="20" s="1"/>
  <c r="F107168" i="20"/>
  <c r="G107168" i="20" s="1"/>
  <c r="F107169" i="20"/>
  <c r="G107169" i="20" s="1"/>
  <c r="F107170" i="20"/>
  <c r="G107170" i="20" s="1"/>
  <c r="F107171" i="20"/>
  <c r="G107171" i="20" s="1"/>
  <c r="F107172" i="20"/>
  <c r="G107172" i="20" s="1"/>
  <c r="F107173" i="20"/>
  <c r="G107173" i="20" s="1"/>
  <c r="F107174" i="20"/>
  <c r="G107174" i="20" s="1"/>
  <c r="F107175" i="20"/>
  <c r="G107175" i="20" s="1"/>
  <c r="F107176" i="20"/>
  <c r="G107176" i="20" s="1"/>
  <c r="F107177" i="20"/>
  <c r="G107177" i="20" s="1"/>
  <c r="F107178" i="20"/>
  <c r="G107178" i="20" s="1"/>
  <c r="F107179" i="20"/>
  <c r="G107179" i="20" s="1"/>
  <c r="F107180" i="20"/>
  <c r="G107180" i="20" s="1"/>
  <c r="F107181" i="20"/>
  <c r="G107181" i="20" s="1"/>
  <c r="F107182" i="20"/>
  <c r="G107182" i="20" s="1"/>
  <c r="F107183" i="20"/>
  <c r="G107183" i="20" s="1"/>
  <c r="F107184" i="20"/>
  <c r="G107184" i="20" s="1"/>
  <c r="F107185" i="20"/>
  <c r="G107185" i="20" s="1"/>
  <c r="F107186" i="20"/>
  <c r="G107186" i="20" s="1"/>
  <c r="F107187" i="20"/>
  <c r="G107187" i="20" s="1"/>
  <c r="F107188" i="20"/>
  <c r="G107188" i="20" s="1"/>
  <c r="F107189" i="20"/>
  <c r="G107189" i="20" s="1"/>
  <c r="F107190" i="20"/>
  <c r="G107190" i="20" s="1"/>
  <c r="F107191" i="20"/>
  <c r="G107191" i="20" s="1"/>
  <c r="F107192" i="20"/>
  <c r="G107192" i="20" s="1"/>
  <c r="F107193" i="20"/>
  <c r="G107193" i="20" s="1"/>
  <c r="F107194" i="20"/>
  <c r="G107194" i="20" s="1"/>
  <c r="F107195" i="20"/>
  <c r="G107195" i="20" s="1"/>
  <c r="F107196" i="20"/>
  <c r="G107196" i="20" s="1"/>
  <c r="F107197" i="20"/>
  <c r="G107197" i="20" s="1"/>
  <c r="F107198" i="20"/>
  <c r="G107198" i="20" s="1"/>
  <c r="F107199" i="20"/>
  <c r="G107199" i="20" s="1"/>
  <c r="F107200" i="20"/>
  <c r="G107200" i="20" s="1"/>
  <c r="F107201" i="20"/>
  <c r="G107201" i="20" s="1"/>
  <c r="F107202" i="20"/>
  <c r="G107202" i="20" s="1"/>
  <c r="F107203" i="20"/>
  <c r="G107203" i="20" s="1"/>
  <c r="F107204" i="20"/>
  <c r="G107204" i="20" s="1"/>
  <c r="F107205" i="20"/>
  <c r="G107205" i="20" s="1"/>
  <c r="F107206" i="20"/>
  <c r="G107206" i="20" s="1"/>
  <c r="F107207" i="20"/>
  <c r="G107207" i="20" s="1"/>
  <c r="F107208" i="20"/>
  <c r="G107208" i="20" s="1"/>
  <c r="F107209" i="20"/>
  <c r="G107209" i="20" s="1"/>
  <c r="F107210" i="20"/>
  <c r="G107210" i="20" s="1"/>
  <c r="F107211" i="20"/>
  <c r="G107211" i="20" s="1"/>
  <c r="F107212" i="20"/>
  <c r="G107212" i="20" s="1"/>
  <c r="F107213" i="20"/>
  <c r="G107213" i="20" s="1"/>
  <c r="F107214" i="20"/>
  <c r="G107214" i="20" s="1"/>
  <c r="F107215" i="20"/>
  <c r="G107215" i="20" s="1"/>
  <c r="F107216" i="20"/>
  <c r="G107216" i="20" s="1"/>
  <c r="F107217" i="20"/>
  <c r="G107217" i="20" s="1"/>
  <c r="F107218" i="20"/>
  <c r="G107218" i="20" s="1"/>
  <c r="F107219" i="20"/>
  <c r="G107219" i="20" s="1"/>
  <c r="F107220" i="20"/>
  <c r="G107220" i="20" s="1"/>
  <c r="F107221" i="20"/>
  <c r="G107221" i="20" s="1"/>
  <c r="F107222" i="20"/>
  <c r="G107222" i="20" s="1"/>
  <c r="F107223" i="20"/>
  <c r="G107223" i="20" s="1"/>
  <c r="F107224" i="20"/>
  <c r="G107224" i="20" s="1"/>
  <c r="F107225" i="20"/>
  <c r="G107225" i="20" s="1"/>
  <c r="F107226" i="20"/>
  <c r="G107226" i="20" s="1"/>
  <c r="F107227" i="20"/>
  <c r="G107227" i="20" s="1"/>
  <c r="F107228" i="20"/>
  <c r="G107228" i="20" s="1"/>
  <c r="F107229" i="20"/>
  <c r="G107229" i="20" s="1"/>
  <c r="F107230" i="20"/>
  <c r="G107230" i="20" s="1"/>
  <c r="F107231" i="20"/>
  <c r="G107231" i="20" s="1"/>
  <c r="F107232" i="20"/>
  <c r="G107232" i="20" s="1"/>
  <c r="F107233" i="20"/>
  <c r="G107233" i="20" s="1"/>
  <c r="F107234" i="20"/>
  <c r="G107234" i="20" s="1"/>
  <c r="F107235" i="20"/>
  <c r="G107235" i="20" s="1"/>
  <c r="F107236" i="20"/>
  <c r="G107236" i="20" s="1"/>
  <c r="F107237" i="20"/>
  <c r="G107237" i="20" s="1"/>
  <c r="F107238" i="20"/>
  <c r="G107238" i="20" s="1"/>
  <c r="F107239" i="20"/>
  <c r="G107239" i="20" s="1"/>
  <c r="F107240" i="20"/>
  <c r="G107240" i="20" s="1"/>
  <c r="F107241" i="20"/>
  <c r="G107241" i="20" s="1"/>
  <c r="F107242" i="20"/>
  <c r="G107242" i="20" s="1"/>
  <c r="F107243" i="20"/>
  <c r="G107243" i="20" s="1"/>
  <c r="F107244" i="20"/>
  <c r="G107244" i="20" s="1"/>
  <c r="F107245" i="20"/>
  <c r="G107245" i="20" s="1"/>
  <c r="F107246" i="20"/>
  <c r="G107246" i="20" s="1"/>
  <c r="F107247" i="20"/>
  <c r="G107247" i="20" s="1"/>
  <c r="F107248" i="20"/>
  <c r="G107248" i="20" s="1"/>
  <c r="F107249" i="20"/>
  <c r="G107249" i="20" s="1"/>
  <c r="F107250" i="20"/>
  <c r="G107250" i="20" s="1"/>
  <c r="F107251" i="20"/>
  <c r="G107251" i="20" s="1"/>
  <c r="F107252" i="20"/>
  <c r="G107252" i="20" s="1"/>
  <c r="F107253" i="20"/>
  <c r="G107253" i="20" s="1"/>
  <c r="F107254" i="20"/>
  <c r="G107254" i="20" s="1"/>
  <c r="F107255" i="20"/>
  <c r="G107255" i="20" s="1"/>
  <c r="F107256" i="20"/>
  <c r="G107256" i="20" s="1"/>
  <c r="F107257" i="20"/>
  <c r="G107257" i="20" s="1"/>
  <c r="F107258" i="20"/>
  <c r="G107258" i="20" s="1"/>
  <c r="F107259" i="20"/>
  <c r="G107259" i="20" s="1"/>
  <c r="F107260" i="20"/>
  <c r="G107260" i="20" s="1"/>
  <c r="F107261" i="20"/>
  <c r="G107261" i="20" s="1"/>
  <c r="F107262" i="20"/>
  <c r="G107262" i="20" s="1"/>
  <c r="F107263" i="20"/>
  <c r="G107263" i="20" s="1"/>
  <c r="F107264" i="20"/>
  <c r="G107264" i="20" s="1"/>
  <c r="F107265" i="20"/>
  <c r="G107265" i="20" s="1"/>
  <c r="F107266" i="20"/>
  <c r="G107266" i="20" s="1"/>
  <c r="F107267" i="20"/>
  <c r="G107267" i="20" s="1"/>
  <c r="F107268" i="20"/>
  <c r="G107268" i="20" s="1"/>
  <c r="F107269" i="20"/>
  <c r="G107269" i="20" s="1"/>
  <c r="F107270" i="20"/>
  <c r="G107270" i="20" s="1"/>
  <c r="F107271" i="20"/>
  <c r="G107271" i="20" s="1"/>
  <c r="F107272" i="20"/>
  <c r="G107272" i="20" s="1"/>
  <c r="F107273" i="20"/>
  <c r="G107273" i="20" s="1"/>
  <c r="F107274" i="20"/>
  <c r="G107274" i="20" s="1"/>
  <c r="F107275" i="20"/>
  <c r="G107275" i="20" s="1"/>
  <c r="F107276" i="20"/>
  <c r="G107276" i="20" s="1"/>
  <c r="F107277" i="20"/>
  <c r="G107277" i="20" s="1"/>
  <c r="F107278" i="20"/>
  <c r="G107278" i="20" s="1"/>
  <c r="F107279" i="20"/>
  <c r="G107279" i="20" s="1"/>
  <c r="F107280" i="20"/>
  <c r="G107280" i="20" s="1"/>
  <c r="F107281" i="20"/>
  <c r="G107281" i="20" s="1"/>
  <c r="F107282" i="20"/>
  <c r="G107282" i="20" s="1"/>
  <c r="F107283" i="20"/>
  <c r="G107283" i="20" s="1"/>
  <c r="F107284" i="20"/>
  <c r="G107284" i="20" s="1"/>
  <c r="F107285" i="20"/>
  <c r="G107285" i="20" s="1"/>
  <c r="F107286" i="20"/>
  <c r="G107286" i="20" s="1"/>
  <c r="F107287" i="20"/>
  <c r="G107287" i="20" s="1"/>
  <c r="F107288" i="20"/>
  <c r="G107288" i="20" s="1"/>
  <c r="F107289" i="20"/>
  <c r="G107289" i="20" s="1"/>
  <c r="F107290" i="20"/>
  <c r="G107290" i="20" s="1"/>
  <c r="F107291" i="20"/>
  <c r="G107291" i="20" s="1"/>
  <c r="F107292" i="20"/>
  <c r="G107292" i="20" s="1"/>
  <c r="F107293" i="20"/>
  <c r="G107293" i="20" s="1"/>
  <c r="F107294" i="20"/>
  <c r="G107294" i="20" s="1"/>
  <c r="F107295" i="20"/>
  <c r="G107295" i="20" s="1"/>
  <c r="F107296" i="20"/>
  <c r="G107296" i="20" s="1"/>
  <c r="F107297" i="20"/>
  <c r="G107297" i="20" s="1"/>
  <c r="F107298" i="20"/>
  <c r="G107298" i="20" s="1"/>
  <c r="F107299" i="20"/>
  <c r="G107299" i="20" s="1"/>
  <c r="F107300" i="20"/>
  <c r="G107300" i="20" s="1"/>
  <c r="F107301" i="20"/>
  <c r="G107301" i="20" s="1"/>
  <c r="F107302" i="20"/>
  <c r="G107302" i="20" s="1"/>
  <c r="F107303" i="20"/>
  <c r="G107303" i="20" s="1"/>
  <c r="F107304" i="20"/>
  <c r="G107304" i="20" s="1"/>
  <c r="F107305" i="20"/>
  <c r="G107305" i="20" s="1"/>
  <c r="F107306" i="20"/>
  <c r="G107306" i="20" s="1"/>
  <c r="F107307" i="20"/>
  <c r="G107307" i="20" s="1"/>
  <c r="F107308" i="20"/>
  <c r="G107308" i="20" s="1"/>
  <c r="F107309" i="20"/>
  <c r="G107309" i="20" s="1"/>
  <c r="F107310" i="20"/>
  <c r="G107310" i="20" s="1"/>
  <c r="F107311" i="20"/>
  <c r="G107311" i="20" s="1"/>
  <c r="F107312" i="20"/>
  <c r="G107312" i="20" s="1"/>
  <c r="F107313" i="20"/>
  <c r="G107313" i="20" s="1"/>
  <c r="F107314" i="20"/>
  <c r="G107314" i="20" s="1"/>
  <c r="F107315" i="20"/>
  <c r="G107315" i="20" s="1"/>
  <c r="F107316" i="20"/>
  <c r="G107316" i="20" s="1"/>
  <c r="F107317" i="20"/>
  <c r="G107317" i="20" s="1"/>
  <c r="F107318" i="20"/>
  <c r="G107318" i="20" s="1"/>
  <c r="F107319" i="20"/>
  <c r="G107319" i="20" s="1"/>
  <c r="F107320" i="20"/>
  <c r="G107320" i="20" s="1"/>
  <c r="F107321" i="20"/>
  <c r="G107321" i="20" s="1"/>
  <c r="F107322" i="20"/>
  <c r="G107322" i="20" s="1"/>
  <c r="F107323" i="20"/>
  <c r="G107323" i="20" s="1"/>
  <c r="F107324" i="20"/>
  <c r="G107324" i="20" s="1"/>
  <c r="F107325" i="20"/>
  <c r="G107325" i="20" s="1"/>
  <c r="F107326" i="20"/>
  <c r="G107326" i="20" s="1"/>
  <c r="F107327" i="20"/>
  <c r="G107327" i="20" s="1"/>
  <c r="F107328" i="20"/>
  <c r="G107328" i="20" s="1"/>
  <c r="F107329" i="20"/>
  <c r="G107329" i="20" s="1"/>
  <c r="F107330" i="20"/>
  <c r="G107330" i="20" s="1"/>
  <c r="F107331" i="20"/>
  <c r="G107331" i="20" s="1"/>
  <c r="F107332" i="20"/>
  <c r="G107332" i="20" s="1"/>
  <c r="F107333" i="20"/>
  <c r="G107333" i="20" s="1"/>
  <c r="F107334" i="20"/>
  <c r="G107334" i="20" s="1"/>
  <c r="F107335" i="20"/>
  <c r="G107335" i="20" s="1"/>
  <c r="F107336" i="20"/>
  <c r="G107336" i="20" s="1"/>
  <c r="F107337" i="20"/>
  <c r="G107337" i="20" s="1"/>
  <c r="F107338" i="20"/>
  <c r="G107338" i="20" s="1"/>
  <c r="F107339" i="20"/>
  <c r="G107339" i="20" s="1"/>
  <c r="F107340" i="20"/>
  <c r="G107340" i="20" s="1"/>
  <c r="F107341" i="20"/>
  <c r="G107341" i="20" s="1"/>
  <c r="F107342" i="20"/>
  <c r="G107342" i="20" s="1"/>
  <c r="F107343" i="20"/>
  <c r="G107343" i="20" s="1"/>
  <c r="F107344" i="20"/>
  <c r="G107344" i="20" s="1"/>
  <c r="F107345" i="20"/>
  <c r="G107345" i="20" s="1"/>
  <c r="F107346" i="20"/>
  <c r="G107346" i="20" s="1"/>
  <c r="F107347" i="20"/>
  <c r="G107347" i="20" s="1"/>
  <c r="F107348" i="20"/>
  <c r="G107348" i="20" s="1"/>
  <c r="F107349" i="20"/>
  <c r="G107349" i="20" s="1"/>
  <c r="F107350" i="20"/>
  <c r="G107350" i="20" s="1"/>
  <c r="F107351" i="20"/>
  <c r="G107351" i="20" s="1"/>
  <c r="F107352" i="20"/>
  <c r="G107352" i="20" s="1"/>
  <c r="F107353" i="20"/>
  <c r="G107353" i="20" s="1"/>
  <c r="F107354" i="20"/>
  <c r="G107354" i="20" s="1"/>
  <c r="F107355" i="20"/>
  <c r="G107355" i="20" s="1"/>
  <c r="F107356" i="20"/>
  <c r="G107356" i="20" s="1"/>
  <c r="F107357" i="20"/>
  <c r="G107357" i="20" s="1"/>
  <c r="F107358" i="20"/>
  <c r="G107358" i="20" s="1"/>
  <c r="F107359" i="20"/>
  <c r="G107359" i="20" s="1"/>
  <c r="F107360" i="20"/>
  <c r="G107360" i="20" s="1"/>
  <c r="F107361" i="20"/>
  <c r="G107361" i="20" s="1"/>
  <c r="F107362" i="20"/>
  <c r="G107362" i="20" s="1"/>
  <c r="F107363" i="20"/>
  <c r="G107363" i="20" s="1"/>
  <c r="F107364" i="20"/>
  <c r="G107364" i="20" s="1"/>
  <c r="F107365" i="20"/>
  <c r="G107365" i="20" s="1"/>
  <c r="F107366" i="20"/>
  <c r="G107366" i="20" s="1"/>
  <c r="F107367" i="20"/>
  <c r="G107367" i="20" s="1"/>
  <c r="F107368" i="20"/>
  <c r="G107368" i="20" s="1"/>
  <c r="F107369" i="20"/>
  <c r="G107369" i="20" s="1"/>
  <c r="F107370" i="20"/>
  <c r="G107370" i="20" s="1"/>
  <c r="F107371" i="20"/>
  <c r="G107371" i="20" s="1"/>
  <c r="F107372" i="20"/>
  <c r="G107372" i="20" s="1"/>
  <c r="F107373" i="20"/>
  <c r="G107373" i="20" s="1"/>
  <c r="F107374" i="20"/>
  <c r="G107374" i="20" s="1"/>
  <c r="F107375" i="20"/>
  <c r="G107375" i="20" s="1"/>
  <c r="F107376" i="20"/>
  <c r="G107376" i="20" s="1"/>
  <c r="F107377" i="20"/>
  <c r="G107377" i="20" s="1"/>
  <c r="F107378" i="20"/>
  <c r="G107378" i="20" s="1"/>
  <c r="F107379" i="20"/>
  <c r="G107379" i="20" s="1"/>
  <c r="F107380" i="20"/>
  <c r="G107380" i="20" s="1"/>
  <c r="F107381" i="20"/>
  <c r="G107381" i="20" s="1"/>
  <c r="F107382" i="20"/>
  <c r="G107382" i="20" s="1"/>
  <c r="F107383" i="20"/>
  <c r="G107383" i="20" s="1"/>
  <c r="F107384" i="20"/>
  <c r="G107384" i="20" s="1"/>
  <c r="F107385" i="20"/>
  <c r="G107385" i="20" s="1"/>
  <c r="F107386" i="20"/>
  <c r="G107386" i="20" s="1"/>
  <c r="F107387" i="20"/>
  <c r="G107387" i="20" s="1"/>
  <c r="F107388" i="20"/>
  <c r="G107388" i="20" s="1"/>
  <c r="F107389" i="20"/>
  <c r="G107389" i="20" s="1"/>
  <c r="F107390" i="20"/>
  <c r="G107390" i="20" s="1"/>
  <c r="F107391" i="20"/>
  <c r="G107391" i="20" s="1"/>
  <c r="F107392" i="20"/>
  <c r="G107392" i="20" s="1"/>
  <c r="F107393" i="20"/>
  <c r="G107393" i="20" s="1"/>
  <c r="F107394" i="20"/>
  <c r="G107394" i="20" s="1"/>
  <c r="F107395" i="20"/>
  <c r="G107395" i="20" s="1"/>
  <c r="F107396" i="20"/>
  <c r="G107396" i="20" s="1"/>
  <c r="F107397" i="20"/>
  <c r="G107397" i="20" s="1"/>
  <c r="F107398" i="20"/>
  <c r="G107398" i="20" s="1"/>
  <c r="F107399" i="20"/>
  <c r="G107399" i="20" s="1"/>
  <c r="F107400" i="20"/>
  <c r="G107400" i="20" s="1"/>
  <c r="F107401" i="20"/>
  <c r="G107401" i="20" s="1"/>
  <c r="F107402" i="20"/>
  <c r="G107402" i="20" s="1"/>
  <c r="F107403" i="20"/>
  <c r="G107403" i="20" s="1"/>
  <c r="F107404" i="20"/>
  <c r="G107404" i="20" s="1"/>
  <c r="F107405" i="20"/>
  <c r="G107405" i="20" s="1"/>
  <c r="F107406" i="20"/>
  <c r="G107406" i="20" s="1"/>
  <c r="F107407" i="20"/>
  <c r="G107407" i="20" s="1"/>
  <c r="F107408" i="20"/>
  <c r="G107408" i="20" s="1"/>
  <c r="F107409" i="20"/>
  <c r="G107409" i="20" s="1"/>
  <c r="F107410" i="20"/>
  <c r="G107410" i="20" s="1"/>
  <c r="F107411" i="20"/>
  <c r="G107411" i="20" s="1"/>
  <c r="F107412" i="20"/>
  <c r="G107412" i="20" s="1"/>
  <c r="F107413" i="20"/>
  <c r="G107413" i="20" s="1"/>
  <c r="F107414" i="20"/>
  <c r="G107414" i="20" s="1"/>
  <c r="F107415" i="20"/>
  <c r="G107415" i="20" s="1"/>
  <c r="F107416" i="20"/>
  <c r="G107416" i="20" s="1"/>
  <c r="F107417" i="20"/>
  <c r="G107417" i="20" s="1"/>
  <c r="F107418" i="20"/>
  <c r="G107418" i="20" s="1"/>
  <c r="F107419" i="20"/>
  <c r="G107419" i="20" s="1"/>
  <c r="F107420" i="20"/>
  <c r="G107420" i="20" s="1"/>
  <c r="F107421" i="20"/>
  <c r="G107421" i="20" s="1"/>
  <c r="F107422" i="20"/>
  <c r="G107422" i="20" s="1"/>
  <c r="F107423" i="20"/>
  <c r="G107423" i="20" s="1"/>
  <c r="F107424" i="20"/>
  <c r="G107424" i="20" s="1"/>
  <c r="F107425" i="20"/>
  <c r="G107425" i="20" s="1"/>
  <c r="F107426" i="20"/>
  <c r="G107426" i="20" s="1"/>
  <c r="F107427" i="20"/>
  <c r="G107427" i="20" s="1"/>
  <c r="F107428" i="20"/>
  <c r="G107428" i="20" s="1"/>
  <c r="F107429" i="20"/>
  <c r="G107429" i="20" s="1"/>
  <c r="F107430" i="20"/>
  <c r="G107430" i="20" s="1"/>
  <c r="F107431" i="20"/>
  <c r="G107431" i="20" s="1"/>
  <c r="F107432" i="20"/>
  <c r="G107432" i="20" s="1"/>
  <c r="F107433" i="20"/>
  <c r="G107433" i="20" s="1"/>
  <c r="F107434" i="20"/>
  <c r="G107434" i="20" s="1"/>
  <c r="F107435" i="20"/>
  <c r="G107435" i="20" s="1"/>
  <c r="F107436" i="20"/>
  <c r="G107436" i="20" s="1"/>
  <c r="F107437" i="20"/>
  <c r="G107437" i="20" s="1"/>
  <c r="F107438" i="20"/>
  <c r="G107438" i="20" s="1"/>
  <c r="F107439" i="20"/>
  <c r="G107439" i="20" s="1"/>
  <c r="F107440" i="20"/>
  <c r="G107440" i="20" s="1"/>
  <c r="F107441" i="20"/>
  <c r="G107441" i="20" s="1"/>
  <c r="F107442" i="20"/>
  <c r="G107442" i="20" s="1"/>
  <c r="F107443" i="20"/>
  <c r="G107443" i="20" s="1"/>
  <c r="F107444" i="20"/>
  <c r="G107444" i="20" s="1"/>
  <c r="F107445" i="20"/>
  <c r="G107445" i="20" s="1"/>
  <c r="F107446" i="20"/>
  <c r="G107446" i="20" s="1"/>
  <c r="F107447" i="20"/>
  <c r="G107447" i="20" s="1"/>
  <c r="F107448" i="20"/>
  <c r="G107448" i="20" s="1"/>
  <c r="F107449" i="20"/>
  <c r="G107449" i="20" s="1"/>
  <c r="F107450" i="20"/>
  <c r="G107450" i="20" s="1"/>
  <c r="F107451" i="20"/>
  <c r="G107451" i="20" s="1"/>
  <c r="F107452" i="20"/>
  <c r="G107452" i="20" s="1"/>
  <c r="F107453" i="20"/>
  <c r="G107453" i="20" s="1"/>
  <c r="F107454" i="20"/>
  <c r="G107454" i="20" s="1"/>
  <c r="F107455" i="20"/>
  <c r="G107455" i="20" s="1"/>
  <c r="F107456" i="20"/>
  <c r="G107456" i="20" s="1"/>
  <c r="F107457" i="20"/>
  <c r="G107457" i="20" s="1"/>
  <c r="F107458" i="20"/>
  <c r="G107458" i="20" s="1"/>
  <c r="F107459" i="20"/>
  <c r="G107459" i="20" s="1"/>
  <c r="F107460" i="20"/>
  <c r="G107460" i="20" s="1"/>
  <c r="F107461" i="20"/>
  <c r="G107461" i="20" s="1"/>
  <c r="F107462" i="20"/>
  <c r="G107462" i="20" s="1"/>
  <c r="F107463" i="20"/>
  <c r="G107463" i="20" s="1"/>
  <c r="F107464" i="20"/>
  <c r="G107464" i="20" s="1"/>
  <c r="F107465" i="20"/>
  <c r="G107465" i="20" s="1"/>
  <c r="F107466" i="20"/>
  <c r="G107466" i="20" s="1"/>
  <c r="F107467" i="20"/>
  <c r="G107467" i="20" s="1"/>
  <c r="F107468" i="20"/>
  <c r="G107468" i="20" s="1"/>
  <c r="F107469" i="20"/>
  <c r="G107469" i="20" s="1"/>
  <c r="F107470" i="20"/>
  <c r="G107470" i="20" s="1"/>
  <c r="F107471" i="20"/>
  <c r="G107471" i="20" s="1"/>
  <c r="F107472" i="20"/>
  <c r="G107472" i="20" s="1"/>
  <c r="F107473" i="20"/>
  <c r="G107473" i="20" s="1"/>
  <c r="F107474" i="20"/>
  <c r="G107474" i="20" s="1"/>
  <c r="F107475" i="20"/>
  <c r="G107475" i="20" s="1"/>
  <c r="F107476" i="20"/>
  <c r="G107476" i="20" s="1"/>
  <c r="F107477" i="20"/>
  <c r="G107477" i="20" s="1"/>
  <c r="F107478" i="20"/>
  <c r="G107478" i="20" s="1"/>
  <c r="F107479" i="20"/>
  <c r="G107479" i="20" s="1"/>
  <c r="F107480" i="20"/>
  <c r="G107480" i="20" s="1"/>
  <c r="F107481" i="20"/>
  <c r="G107481" i="20" s="1"/>
  <c r="F107482" i="20"/>
  <c r="G107482" i="20" s="1"/>
  <c r="F107483" i="20"/>
  <c r="G107483" i="20" s="1"/>
  <c r="F107484" i="20"/>
  <c r="G107484" i="20" s="1"/>
  <c r="F107485" i="20"/>
  <c r="G107485" i="20" s="1"/>
  <c r="F107486" i="20"/>
  <c r="G107486" i="20" s="1"/>
  <c r="F107487" i="20"/>
  <c r="G107487" i="20" s="1"/>
  <c r="F107488" i="20"/>
  <c r="G107488" i="20" s="1"/>
  <c r="F107489" i="20"/>
  <c r="G107489" i="20" s="1"/>
  <c r="F107490" i="20"/>
  <c r="G107490" i="20" s="1"/>
  <c r="F107491" i="20"/>
  <c r="G107491" i="20" s="1"/>
  <c r="F107492" i="20"/>
  <c r="G107492" i="20" s="1"/>
  <c r="F107493" i="20"/>
  <c r="G107493" i="20" s="1"/>
  <c r="F107494" i="20"/>
  <c r="G107494" i="20" s="1"/>
  <c r="F107495" i="20"/>
  <c r="G107495" i="20" s="1"/>
  <c r="F107496" i="20"/>
  <c r="G107496" i="20" s="1"/>
  <c r="F107497" i="20"/>
  <c r="G107497" i="20" s="1"/>
  <c r="F107498" i="20"/>
  <c r="G107498" i="20" s="1"/>
  <c r="F107499" i="20"/>
  <c r="G107499" i="20" s="1"/>
  <c r="F107500" i="20"/>
  <c r="G107500" i="20" s="1"/>
  <c r="F107501" i="20"/>
  <c r="G107501" i="20" s="1"/>
  <c r="F107502" i="20"/>
  <c r="G107502" i="20" s="1"/>
  <c r="F107503" i="20"/>
  <c r="G107503" i="20" s="1"/>
  <c r="F107504" i="20"/>
  <c r="G107504" i="20" s="1"/>
  <c r="F107505" i="20"/>
  <c r="G107505" i="20" s="1"/>
  <c r="F107506" i="20"/>
  <c r="G107506" i="20" s="1"/>
  <c r="F107507" i="20"/>
  <c r="G107507" i="20" s="1"/>
  <c r="F107508" i="20"/>
  <c r="G107508" i="20" s="1"/>
  <c r="F107509" i="20"/>
  <c r="G107509" i="20" s="1"/>
  <c r="F107510" i="20"/>
  <c r="G107510" i="20" s="1"/>
  <c r="F107511" i="20"/>
  <c r="G107511" i="20" s="1"/>
  <c r="F107512" i="20"/>
  <c r="G107512" i="20" s="1"/>
  <c r="F107513" i="20"/>
  <c r="G107513" i="20" s="1"/>
  <c r="F107514" i="20"/>
  <c r="G107514" i="20" s="1"/>
  <c r="F107515" i="20"/>
  <c r="G107515" i="20" s="1"/>
  <c r="F107516" i="20"/>
  <c r="G107516" i="20" s="1"/>
  <c r="F107517" i="20"/>
  <c r="G107517" i="20" s="1"/>
  <c r="F107518" i="20"/>
  <c r="G107518" i="20" s="1"/>
  <c r="F107519" i="20"/>
  <c r="G107519" i="20" s="1"/>
  <c r="F107520" i="20"/>
  <c r="G107520" i="20" s="1"/>
  <c r="F107521" i="20"/>
  <c r="G107521" i="20" s="1"/>
  <c r="F107522" i="20"/>
  <c r="G107522" i="20" s="1"/>
  <c r="F107523" i="20"/>
  <c r="G107523" i="20" s="1"/>
  <c r="F107524" i="20"/>
  <c r="G107524" i="20" s="1"/>
  <c r="F107525" i="20"/>
  <c r="G107525" i="20" s="1"/>
  <c r="F107526" i="20"/>
  <c r="G107526" i="20" s="1"/>
  <c r="F107527" i="20"/>
  <c r="G107527" i="20" s="1"/>
  <c r="F107528" i="20"/>
  <c r="G107528" i="20" s="1"/>
  <c r="F107529" i="20"/>
  <c r="G107529" i="20" s="1"/>
  <c r="F107530" i="20"/>
  <c r="G107530" i="20" s="1"/>
  <c r="F107531" i="20"/>
  <c r="G107531" i="20" s="1"/>
  <c r="F107532" i="20"/>
  <c r="G107532" i="20" s="1"/>
  <c r="F107533" i="20"/>
  <c r="G107533" i="20" s="1"/>
  <c r="F107534" i="20"/>
  <c r="G107534" i="20" s="1"/>
  <c r="F107535" i="20"/>
  <c r="G107535" i="20" s="1"/>
  <c r="F107536" i="20"/>
  <c r="G107536" i="20" s="1"/>
  <c r="F107537" i="20"/>
  <c r="G107537" i="20" s="1"/>
  <c r="F107538" i="20"/>
  <c r="G107538" i="20" s="1"/>
  <c r="F107539" i="20"/>
  <c r="G107539" i="20" s="1"/>
  <c r="F107540" i="20"/>
  <c r="G107540" i="20" s="1"/>
  <c r="F107541" i="20"/>
  <c r="G107541" i="20" s="1"/>
  <c r="F107542" i="20"/>
  <c r="G107542" i="20" s="1"/>
  <c r="F107543" i="20"/>
  <c r="G107543" i="20" s="1"/>
  <c r="F107544" i="20"/>
  <c r="G107544" i="20" s="1"/>
  <c r="F107545" i="20"/>
  <c r="G107545" i="20" s="1"/>
  <c r="F107546" i="20"/>
  <c r="G107546" i="20" s="1"/>
  <c r="F107547" i="20"/>
  <c r="G107547" i="20" s="1"/>
  <c r="F107548" i="20"/>
  <c r="G107548" i="20" s="1"/>
  <c r="F107549" i="20"/>
  <c r="G107549" i="20" s="1"/>
  <c r="F107550" i="20"/>
  <c r="G107550" i="20" s="1"/>
  <c r="F107551" i="20"/>
  <c r="G107551" i="20" s="1"/>
  <c r="F107552" i="20"/>
  <c r="G107552" i="20" s="1"/>
  <c r="F107553" i="20"/>
  <c r="G107553" i="20" s="1"/>
  <c r="F107554" i="20"/>
  <c r="G107554" i="20" s="1"/>
  <c r="F107555" i="20"/>
  <c r="G107555" i="20" s="1"/>
  <c r="F107556" i="20"/>
  <c r="G107556" i="20" s="1"/>
  <c r="F107557" i="20"/>
  <c r="G107557" i="20" s="1"/>
  <c r="F107558" i="20"/>
  <c r="G107558" i="20" s="1"/>
  <c r="F107559" i="20"/>
  <c r="G107559" i="20" s="1"/>
  <c r="F107560" i="20"/>
  <c r="G107560" i="20" s="1"/>
  <c r="F107561" i="20"/>
  <c r="G107561" i="20" s="1"/>
  <c r="F107562" i="20"/>
  <c r="G107562" i="20" s="1"/>
  <c r="F107563" i="20"/>
  <c r="G107563" i="20" s="1"/>
  <c r="F107564" i="20"/>
  <c r="G107564" i="20" s="1"/>
  <c r="F107565" i="20"/>
  <c r="G107565" i="20" s="1"/>
  <c r="F107566" i="20"/>
  <c r="G107566" i="20" s="1"/>
  <c r="F107567" i="20"/>
  <c r="G107567" i="20" s="1"/>
  <c r="F107568" i="20"/>
  <c r="G107568" i="20" s="1"/>
  <c r="F107569" i="20"/>
  <c r="G107569" i="20" s="1"/>
  <c r="F107570" i="20"/>
  <c r="G107570" i="20" s="1"/>
  <c r="F107571" i="20"/>
  <c r="G107571" i="20" s="1"/>
  <c r="F107572" i="20"/>
  <c r="G107572" i="20" s="1"/>
  <c r="F107573" i="20"/>
  <c r="G107573" i="20" s="1"/>
  <c r="F107574" i="20"/>
  <c r="G107574" i="20" s="1"/>
  <c r="F107575" i="20"/>
  <c r="G107575" i="20" s="1"/>
  <c r="F107576" i="20"/>
  <c r="G107576" i="20" s="1"/>
  <c r="F107577" i="20"/>
  <c r="G107577" i="20" s="1"/>
  <c r="F107578" i="20"/>
  <c r="G107578" i="20" s="1"/>
  <c r="F107579" i="20"/>
  <c r="G107579" i="20" s="1"/>
  <c r="F107580" i="20"/>
  <c r="G107580" i="20" s="1"/>
  <c r="F107581" i="20"/>
  <c r="G107581" i="20" s="1"/>
  <c r="F107582" i="20"/>
  <c r="G107582" i="20" s="1"/>
  <c r="F107583" i="20"/>
  <c r="G107583" i="20" s="1"/>
  <c r="F107584" i="20"/>
  <c r="G107584" i="20" s="1"/>
  <c r="F107585" i="20"/>
  <c r="G107585" i="20" s="1"/>
  <c r="F107586" i="20"/>
  <c r="G107586" i="20" s="1"/>
  <c r="F107587" i="20"/>
  <c r="G107587" i="20" s="1"/>
  <c r="F107588" i="20"/>
  <c r="G107588" i="20" s="1"/>
  <c r="F107589" i="20"/>
  <c r="G107589" i="20" s="1"/>
  <c r="F107590" i="20"/>
  <c r="G107590" i="20" s="1"/>
  <c r="F107591" i="20"/>
  <c r="G107591" i="20" s="1"/>
  <c r="F107592" i="20"/>
  <c r="G107592" i="20" s="1"/>
  <c r="F107593" i="20"/>
  <c r="G107593" i="20" s="1"/>
  <c r="F107594" i="20"/>
  <c r="G107594" i="20" s="1"/>
  <c r="F107595" i="20"/>
  <c r="G107595" i="20" s="1"/>
  <c r="F107596" i="20"/>
  <c r="G107596" i="20" s="1"/>
  <c r="F107597" i="20"/>
  <c r="G107597" i="20" s="1"/>
  <c r="F107598" i="20"/>
  <c r="G107598" i="20" s="1"/>
  <c r="F107599" i="20"/>
  <c r="G107599" i="20" s="1"/>
  <c r="F107600" i="20"/>
  <c r="G107600" i="20" s="1"/>
  <c r="F107601" i="20"/>
  <c r="G107601" i="20" s="1"/>
  <c r="F107602" i="20"/>
  <c r="G107602" i="20" s="1"/>
  <c r="F107603" i="20"/>
  <c r="G107603" i="20" s="1"/>
  <c r="F107604" i="20"/>
  <c r="G107604" i="20" s="1"/>
  <c r="F107605" i="20"/>
  <c r="G107605" i="20" s="1"/>
  <c r="F107606" i="20"/>
  <c r="G107606" i="20" s="1"/>
  <c r="F107607" i="20"/>
  <c r="G107607" i="20" s="1"/>
  <c r="F107608" i="20"/>
  <c r="G107608" i="20" s="1"/>
  <c r="F107609" i="20"/>
  <c r="G107609" i="20" s="1"/>
  <c r="F107610" i="20"/>
  <c r="G107610" i="20" s="1"/>
  <c r="F107611" i="20"/>
  <c r="G107611" i="20" s="1"/>
  <c r="F107612" i="20"/>
  <c r="G107612" i="20" s="1"/>
  <c r="F107613" i="20"/>
  <c r="G107613" i="20" s="1"/>
  <c r="F107614" i="20"/>
  <c r="G107614" i="20" s="1"/>
  <c r="F107615" i="20"/>
  <c r="G107615" i="20" s="1"/>
  <c r="F107616" i="20"/>
  <c r="G107616" i="20" s="1"/>
  <c r="F107617" i="20"/>
  <c r="G107617" i="20" s="1"/>
  <c r="F107618" i="20"/>
  <c r="G107618" i="20" s="1"/>
  <c r="F107619" i="20"/>
  <c r="G107619" i="20" s="1"/>
  <c r="F107620" i="20"/>
  <c r="G107620" i="20" s="1"/>
  <c r="F107621" i="20"/>
  <c r="G107621" i="20" s="1"/>
  <c r="F107622" i="20"/>
  <c r="G107622" i="20" s="1"/>
  <c r="F107623" i="20"/>
  <c r="G107623" i="20" s="1"/>
  <c r="F107624" i="20"/>
  <c r="G107624" i="20" s="1"/>
  <c r="F107625" i="20"/>
  <c r="G107625" i="20" s="1"/>
  <c r="F107626" i="20"/>
  <c r="G107626" i="20" s="1"/>
  <c r="F107627" i="20"/>
  <c r="G107627" i="20" s="1"/>
  <c r="F107628" i="20"/>
  <c r="G107628" i="20" s="1"/>
  <c r="F107629" i="20"/>
  <c r="G107629" i="20" s="1"/>
  <c r="F107630" i="20"/>
  <c r="G107630" i="20" s="1"/>
  <c r="F107631" i="20"/>
  <c r="G107631" i="20" s="1"/>
  <c r="F107632" i="20"/>
  <c r="G107632" i="20" s="1"/>
  <c r="F107633" i="20"/>
  <c r="G107633" i="20" s="1"/>
  <c r="F107634" i="20"/>
  <c r="G107634" i="20" s="1"/>
  <c r="F107635" i="20"/>
  <c r="G107635" i="20" s="1"/>
  <c r="F107636" i="20"/>
  <c r="G107636" i="20" s="1"/>
  <c r="F107637" i="20"/>
  <c r="G107637" i="20" s="1"/>
  <c r="F107638" i="20"/>
  <c r="G107638" i="20" s="1"/>
  <c r="F107639" i="20"/>
  <c r="G107639" i="20" s="1"/>
  <c r="F107640" i="20"/>
  <c r="G107640" i="20" s="1"/>
  <c r="F107641" i="20"/>
  <c r="G107641" i="20" s="1"/>
  <c r="F107642" i="20"/>
  <c r="G107642" i="20" s="1"/>
  <c r="F107643" i="20"/>
  <c r="G107643" i="20" s="1"/>
  <c r="F107644" i="20"/>
  <c r="G107644" i="20" s="1"/>
  <c r="F107645" i="20"/>
  <c r="G107645" i="20" s="1"/>
  <c r="F107646" i="20"/>
  <c r="G107646" i="20" s="1"/>
  <c r="F107647" i="20"/>
  <c r="G107647" i="20" s="1"/>
  <c r="F107648" i="20"/>
  <c r="G107648" i="20" s="1"/>
  <c r="F107649" i="20"/>
  <c r="G107649" i="20" s="1"/>
  <c r="F107650" i="20"/>
  <c r="G107650" i="20" s="1"/>
  <c r="F107651" i="20"/>
  <c r="G107651" i="20" s="1"/>
  <c r="F107652" i="20"/>
  <c r="G107652" i="20" s="1"/>
  <c r="F107653" i="20"/>
  <c r="G107653" i="20" s="1"/>
  <c r="F107654" i="20"/>
  <c r="G107654" i="20" s="1"/>
  <c r="F107655" i="20"/>
  <c r="G107655" i="20" s="1"/>
  <c r="F107656" i="20"/>
  <c r="G107656" i="20" s="1"/>
  <c r="F107657" i="20"/>
  <c r="G107657" i="20" s="1"/>
  <c r="F107658" i="20"/>
  <c r="G107658" i="20" s="1"/>
  <c r="F107659" i="20"/>
  <c r="G107659" i="20" s="1"/>
  <c r="F107660" i="20"/>
  <c r="G107660" i="20" s="1"/>
  <c r="F107661" i="20"/>
  <c r="G107661" i="20" s="1"/>
  <c r="F107662" i="20"/>
  <c r="G107662" i="20" s="1"/>
  <c r="F107663" i="20"/>
  <c r="G107663" i="20" s="1"/>
  <c r="F107664" i="20"/>
  <c r="G107664" i="20" s="1"/>
  <c r="F107665" i="20"/>
  <c r="G107665" i="20" s="1"/>
  <c r="F107666" i="20"/>
  <c r="G107666" i="20" s="1"/>
  <c r="F107667" i="20"/>
  <c r="G107667" i="20" s="1"/>
  <c r="F107668" i="20"/>
  <c r="G107668" i="20" s="1"/>
  <c r="F107669" i="20"/>
  <c r="G107669" i="20" s="1"/>
  <c r="F107670" i="20"/>
  <c r="G107670" i="20" s="1"/>
  <c r="F107671" i="20"/>
  <c r="G107671" i="20" s="1"/>
  <c r="F107672" i="20"/>
  <c r="G107672" i="20" s="1"/>
  <c r="F107673" i="20"/>
  <c r="G107673" i="20" s="1"/>
  <c r="F107674" i="20"/>
  <c r="G107674" i="20" s="1"/>
  <c r="F107675" i="20"/>
  <c r="G107675" i="20" s="1"/>
  <c r="F107676" i="20"/>
  <c r="G107676" i="20" s="1"/>
  <c r="F107677" i="20"/>
  <c r="G107677" i="20" s="1"/>
  <c r="F107678" i="20"/>
  <c r="G107678" i="20" s="1"/>
  <c r="F107679" i="20"/>
  <c r="G107679" i="20" s="1"/>
  <c r="F107680" i="20"/>
  <c r="G107680" i="20" s="1"/>
  <c r="F107681" i="20"/>
  <c r="G107681" i="20" s="1"/>
  <c r="F107682" i="20"/>
  <c r="G107682" i="20" s="1"/>
  <c r="F107683" i="20"/>
  <c r="G107683" i="20" s="1"/>
  <c r="F107684" i="20"/>
  <c r="G107684" i="20" s="1"/>
  <c r="F107685" i="20"/>
  <c r="G107685" i="20" s="1"/>
  <c r="F107686" i="20"/>
  <c r="G107686" i="20" s="1"/>
  <c r="F107687" i="20"/>
  <c r="G107687" i="20" s="1"/>
  <c r="F107688" i="20"/>
  <c r="G107688" i="20" s="1"/>
  <c r="F107689" i="20"/>
  <c r="G107689" i="20" s="1"/>
  <c r="F107690" i="20"/>
  <c r="G107690" i="20" s="1"/>
  <c r="F107691" i="20"/>
  <c r="G107691" i="20" s="1"/>
  <c r="F107692" i="20"/>
  <c r="G107692" i="20" s="1"/>
  <c r="F107693" i="20"/>
  <c r="G107693" i="20" s="1"/>
  <c r="F107694" i="20"/>
  <c r="G107694" i="20" s="1"/>
  <c r="F107695" i="20"/>
  <c r="G107695" i="20" s="1"/>
  <c r="F107696" i="20"/>
  <c r="G107696" i="20" s="1"/>
  <c r="F107697" i="20"/>
  <c r="G107697" i="20" s="1"/>
  <c r="F107698" i="20"/>
  <c r="G107698" i="20" s="1"/>
  <c r="F107699" i="20"/>
  <c r="G107699" i="20" s="1"/>
  <c r="F107700" i="20"/>
  <c r="G107700" i="20" s="1"/>
  <c r="F107701" i="20"/>
  <c r="G107701" i="20" s="1"/>
  <c r="F107702" i="20"/>
  <c r="G107702" i="20" s="1"/>
  <c r="F107703" i="20"/>
  <c r="G107703" i="20" s="1"/>
  <c r="F107704" i="20"/>
  <c r="G107704" i="20" s="1"/>
  <c r="F107705" i="20"/>
  <c r="G107705" i="20" s="1"/>
  <c r="F107706" i="20"/>
  <c r="G107706" i="20" s="1"/>
  <c r="F107707" i="20"/>
  <c r="G107707" i="20" s="1"/>
  <c r="F107708" i="20"/>
  <c r="G107708" i="20" s="1"/>
  <c r="F107709" i="20"/>
  <c r="G107709" i="20" s="1"/>
  <c r="F107710" i="20"/>
  <c r="G107710" i="20" s="1"/>
  <c r="F107711" i="20"/>
  <c r="G107711" i="20" s="1"/>
  <c r="F107712" i="20"/>
  <c r="G107712" i="20" s="1"/>
  <c r="F107713" i="20"/>
  <c r="G107713" i="20" s="1"/>
  <c r="F107714" i="20"/>
  <c r="G107714" i="20" s="1"/>
  <c r="F107715" i="20"/>
  <c r="G107715" i="20" s="1"/>
  <c r="F107716" i="20"/>
  <c r="G107716" i="20" s="1"/>
  <c r="F107717" i="20"/>
  <c r="G107717" i="20" s="1"/>
  <c r="F107718" i="20"/>
  <c r="G107718" i="20" s="1"/>
  <c r="F107719" i="20"/>
  <c r="G107719" i="20" s="1"/>
  <c r="F107720" i="20"/>
  <c r="G107720" i="20" s="1"/>
  <c r="F107721" i="20"/>
  <c r="G107721" i="20" s="1"/>
  <c r="F107722" i="20"/>
  <c r="G107722" i="20" s="1"/>
  <c r="F107723" i="20"/>
  <c r="G107723" i="20" s="1"/>
  <c r="F107724" i="20"/>
  <c r="G107724" i="20" s="1"/>
  <c r="F107725" i="20"/>
  <c r="G107725" i="20" s="1"/>
  <c r="F107726" i="20"/>
  <c r="G107726" i="20" s="1"/>
  <c r="F107727" i="20"/>
  <c r="G107727" i="20" s="1"/>
  <c r="F107728" i="20"/>
  <c r="G107728" i="20" s="1"/>
  <c r="F107729" i="20"/>
  <c r="G107729" i="20" s="1"/>
  <c r="F107730" i="20"/>
  <c r="G107730" i="20" s="1"/>
  <c r="F107731" i="20"/>
  <c r="G107731" i="20" s="1"/>
  <c r="F107732" i="20"/>
  <c r="G107732" i="20" s="1"/>
  <c r="F107733" i="20"/>
  <c r="G107733" i="20" s="1"/>
  <c r="F107734" i="20"/>
  <c r="G107734" i="20" s="1"/>
  <c r="F107735" i="20"/>
  <c r="G107735" i="20" s="1"/>
  <c r="F107736" i="20"/>
  <c r="G107736" i="20" s="1"/>
  <c r="F107737" i="20"/>
  <c r="G107737" i="20" s="1"/>
  <c r="F107738" i="20"/>
  <c r="G107738" i="20" s="1"/>
  <c r="F107739" i="20"/>
  <c r="G107739" i="20" s="1"/>
  <c r="F107740" i="20"/>
  <c r="G107740" i="20" s="1"/>
  <c r="F107741" i="20"/>
  <c r="G107741" i="20" s="1"/>
  <c r="F107742" i="20"/>
  <c r="G107742" i="20" s="1"/>
  <c r="F107743" i="20"/>
  <c r="G107743" i="20" s="1"/>
  <c r="F107744" i="20"/>
  <c r="G107744" i="20" s="1"/>
  <c r="F107745" i="20"/>
  <c r="G107745" i="20" s="1"/>
  <c r="F107746" i="20"/>
  <c r="G107746" i="20" s="1"/>
  <c r="F107747" i="20"/>
  <c r="G107747" i="20" s="1"/>
  <c r="F107748" i="20"/>
  <c r="G107748" i="20" s="1"/>
  <c r="F107749" i="20"/>
  <c r="G107749" i="20" s="1"/>
  <c r="F107750" i="20"/>
  <c r="G107750" i="20" s="1"/>
  <c r="F107751" i="20"/>
  <c r="G107751" i="20" s="1"/>
  <c r="F107752" i="20"/>
  <c r="G107752" i="20" s="1"/>
  <c r="F107753" i="20"/>
  <c r="G107753" i="20" s="1"/>
  <c r="F107754" i="20"/>
  <c r="G107754" i="20" s="1"/>
  <c r="F107755" i="20"/>
  <c r="G107755" i="20" s="1"/>
  <c r="F107756" i="20"/>
  <c r="G107756" i="20" s="1"/>
  <c r="F107757" i="20"/>
  <c r="G107757" i="20" s="1"/>
  <c r="F107758" i="20"/>
  <c r="G107758" i="20" s="1"/>
  <c r="F107759" i="20"/>
  <c r="G107759" i="20" s="1"/>
  <c r="F107760" i="20"/>
  <c r="G107760" i="20" s="1"/>
  <c r="F107761" i="20"/>
  <c r="G107761" i="20" s="1"/>
  <c r="F107762" i="20"/>
  <c r="G107762" i="20" s="1"/>
  <c r="F107763" i="20"/>
  <c r="G107763" i="20" s="1"/>
  <c r="F107764" i="20"/>
  <c r="G107764" i="20" s="1"/>
  <c r="F107765" i="20"/>
  <c r="G107765" i="20" s="1"/>
  <c r="F107766" i="20"/>
  <c r="G107766" i="20" s="1"/>
  <c r="F107767" i="20"/>
  <c r="G107767" i="20" s="1"/>
  <c r="F107768" i="20"/>
  <c r="G107768" i="20" s="1"/>
  <c r="F107769" i="20"/>
  <c r="G107769" i="20" s="1"/>
  <c r="F107770" i="20"/>
  <c r="G107770" i="20" s="1"/>
  <c r="F107771" i="20"/>
  <c r="G107771" i="20" s="1"/>
  <c r="F107772" i="20"/>
  <c r="G107772" i="20" s="1"/>
  <c r="F107773" i="20"/>
  <c r="G107773" i="20" s="1"/>
  <c r="F107774" i="20"/>
  <c r="G107774" i="20" s="1"/>
  <c r="F107775" i="20"/>
  <c r="G107775" i="20" s="1"/>
  <c r="F107776" i="20"/>
  <c r="G107776" i="20" s="1"/>
  <c r="F107777" i="20"/>
  <c r="G107777" i="20" s="1"/>
  <c r="F107778" i="20"/>
  <c r="G107778" i="20" s="1"/>
  <c r="F107779" i="20"/>
  <c r="G107779" i="20" s="1"/>
  <c r="F107780" i="20"/>
  <c r="G107780" i="20" s="1"/>
  <c r="F107781" i="20"/>
  <c r="G107781" i="20" s="1"/>
  <c r="F107782" i="20"/>
  <c r="G107782" i="20" s="1"/>
  <c r="F107783" i="20"/>
  <c r="G107783" i="20" s="1"/>
  <c r="F107784" i="20"/>
  <c r="G107784" i="20" s="1"/>
  <c r="F107785" i="20"/>
  <c r="G107785" i="20" s="1"/>
  <c r="F107786" i="20"/>
  <c r="G107786" i="20" s="1"/>
  <c r="F107787" i="20"/>
  <c r="G107787" i="20" s="1"/>
  <c r="F107788" i="20"/>
  <c r="G107788" i="20" s="1"/>
  <c r="F107789" i="20"/>
  <c r="G107789" i="20" s="1"/>
  <c r="F107790" i="20"/>
  <c r="G107790" i="20" s="1"/>
  <c r="F107791" i="20"/>
  <c r="G107791" i="20" s="1"/>
  <c r="F107792" i="20"/>
  <c r="G107792" i="20" s="1"/>
  <c r="F107793" i="20"/>
  <c r="G107793" i="20" s="1"/>
  <c r="F107794" i="20"/>
  <c r="G107794" i="20" s="1"/>
  <c r="F107795" i="20"/>
  <c r="G107795" i="20" s="1"/>
  <c r="F107796" i="20"/>
  <c r="G107796" i="20" s="1"/>
  <c r="F107797" i="20"/>
  <c r="G107797" i="20" s="1"/>
  <c r="F107798" i="20"/>
  <c r="G107798" i="20" s="1"/>
  <c r="F107799" i="20"/>
  <c r="G107799" i="20" s="1"/>
  <c r="F107800" i="20"/>
  <c r="G107800" i="20" s="1"/>
  <c r="F107801" i="20"/>
  <c r="G107801" i="20" s="1"/>
  <c r="F107802" i="20"/>
  <c r="G107802" i="20" s="1"/>
  <c r="F107803" i="20"/>
  <c r="G107803" i="20" s="1"/>
  <c r="F107804" i="20"/>
  <c r="G107804" i="20" s="1"/>
  <c r="F107805" i="20"/>
  <c r="G107805" i="20" s="1"/>
  <c r="F107806" i="20"/>
  <c r="G107806" i="20" s="1"/>
  <c r="F107807" i="20"/>
  <c r="G107807" i="20" s="1"/>
  <c r="F107808" i="20"/>
  <c r="G107808" i="20" s="1"/>
  <c r="F107809" i="20"/>
  <c r="G107809" i="20" s="1"/>
  <c r="F107810" i="20"/>
  <c r="G107810" i="20" s="1"/>
  <c r="F107811" i="20"/>
  <c r="G107811" i="20" s="1"/>
  <c r="F107812" i="20"/>
  <c r="G107812" i="20" s="1"/>
  <c r="F107813" i="20"/>
  <c r="G107813" i="20" s="1"/>
  <c r="F107814" i="20"/>
  <c r="G107814" i="20" s="1"/>
  <c r="F107815" i="20"/>
  <c r="G107815" i="20" s="1"/>
  <c r="F107816" i="20"/>
  <c r="G107816" i="20" s="1"/>
  <c r="F107817" i="20"/>
  <c r="G107817" i="20" s="1"/>
  <c r="F107818" i="20"/>
  <c r="G107818" i="20" s="1"/>
  <c r="F107819" i="20"/>
  <c r="G107819" i="20" s="1"/>
  <c r="F107820" i="20"/>
  <c r="G107820" i="20" s="1"/>
  <c r="F107821" i="20"/>
  <c r="G107821" i="20" s="1"/>
  <c r="F107822" i="20"/>
  <c r="G107822" i="20" s="1"/>
  <c r="F107823" i="20"/>
  <c r="G107823" i="20" s="1"/>
  <c r="F107824" i="20"/>
  <c r="G107824" i="20" s="1"/>
  <c r="F107825" i="20"/>
  <c r="G107825" i="20" s="1"/>
  <c r="F107826" i="20"/>
  <c r="G107826" i="20" s="1"/>
  <c r="F107827" i="20"/>
  <c r="G107827" i="20" s="1"/>
  <c r="F107828" i="20"/>
  <c r="G107828" i="20" s="1"/>
  <c r="F107829" i="20"/>
  <c r="G107829" i="20" s="1"/>
  <c r="F107830" i="20"/>
  <c r="G107830" i="20" s="1"/>
  <c r="F107831" i="20"/>
  <c r="G107831" i="20" s="1"/>
  <c r="F107832" i="20"/>
  <c r="G107832" i="20" s="1"/>
  <c r="F107833" i="20"/>
  <c r="G107833" i="20" s="1"/>
  <c r="F107834" i="20"/>
  <c r="G107834" i="20" s="1"/>
  <c r="F107835" i="20"/>
  <c r="G107835" i="20" s="1"/>
  <c r="F107836" i="20"/>
  <c r="G107836" i="20" s="1"/>
  <c r="F107837" i="20"/>
  <c r="G107837" i="20" s="1"/>
  <c r="F107838" i="20"/>
  <c r="G107838" i="20" s="1"/>
  <c r="F107839" i="20"/>
  <c r="G107839" i="20" s="1"/>
  <c r="F107840" i="20"/>
  <c r="G107840" i="20" s="1"/>
  <c r="F107841" i="20"/>
  <c r="G107841" i="20" s="1"/>
  <c r="F107842" i="20"/>
  <c r="G107842" i="20" s="1"/>
  <c r="F107843" i="20"/>
  <c r="G107843" i="20" s="1"/>
  <c r="F107844" i="20"/>
  <c r="G107844" i="20" s="1"/>
  <c r="F107845" i="20"/>
  <c r="G107845" i="20" s="1"/>
  <c r="F107846" i="20"/>
  <c r="G107846" i="20" s="1"/>
  <c r="F107847" i="20"/>
  <c r="G107847" i="20" s="1"/>
  <c r="F107848" i="20"/>
  <c r="G107848" i="20" s="1"/>
  <c r="F107849" i="20"/>
  <c r="G107849" i="20" s="1"/>
  <c r="F107850" i="20"/>
  <c r="G107850" i="20" s="1"/>
  <c r="F107851" i="20"/>
  <c r="G107851" i="20" s="1"/>
  <c r="F107852" i="20"/>
  <c r="G107852" i="20" s="1"/>
  <c r="F107853" i="20"/>
  <c r="G107853" i="20" s="1"/>
  <c r="F107854" i="20"/>
  <c r="G107854" i="20" s="1"/>
  <c r="F107855" i="20"/>
  <c r="G107855" i="20" s="1"/>
  <c r="F107856" i="20"/>
  <c r="G107856" i="20" s="1"/>
  <c r="F107857" i="20"/>
  <c r="G107857" i="20" s="1"/>
  <c r="F107858" i="20"/>
  <c r="G107858" i="20" s="1"/>
  <c r="F107859" i="20"/>
  <c r="G107859" i="20" s="1"/>
  <c r="F107860" i="20"/>
  <c r="G107860" i="20" s="1"/>
  <c r="F107861" i="20"/>
  <c r="G107861" i="20" s="1"/>
  <c r="F107862" i="20"/>
  <c r="G107862" i="20" s="1"/>
  <c r="F107863" i="20"/>
  <c r="G107863" i="20" s="1"/>
  <c r="F107864" i="20"/>
  <c r="G107864" i="20" s="1"/>
  <c r="F107865" i="20"/>
  <c r="G107865" i="20" s="1"/>
  <c r="F107866" i="20"/>
  <c r="G107866" i="20" s="1"/>
  <c r="F107867" i="20"/>
  <c r="G107867" i="20" s="1"/>
  <c r="F107868" i="20"/>
  <c r="G107868" i="20" s="1"/>
  <c r="F107869" i="20"/>
  <c r="G107869" i="20" s="1"/>
  <c r="F107870" i="20"/>
  <c r="G107870" i="20" s="1"/>
  <c r="F107871" i="20"/>
  <c r="G107871" i="20" s="1"/>
  <c r="F107872" i="20"/>
  <c r="G107872" i="20" s="1"/>
  <c r="F107873" i="20"/>
  <c r="G107873" i="20" s="1"/>
  <c r="F107874" i="20"/>
  <c r="G107874" i="20" s="1"/>
  <c r="F107875" i="20"/>
  <c r="G107875" i="20" s="1"/>
  <c r="F107876" i="20"/>
  <c r="G107876" i="20" s="1"/>
  <c r="F107877" i="20"/>
  <c r="G107877" i="20" s="1"/>
  <c r="F107878" i="20"/>
  <c r="G107878" i="20" s="1"/>
  <c r="F107879" i="20"/>
  <c r="G107879" i="20" s="1"/>
  <c r="F107880" i="20"/>
  <c r="G107880" i="20" s="1"/>
  <c r="F107881" i="20"/>
  <c r="G107881" i="20" s="1"/>
  <c r="F107882" i="20"/>
  <c r="G107882" i="20" s="1"/>
  <c r="F107883" i="20"/>
  <c r="G107883" i="20" s="1"/>
  <c r="F107884" i="20"/>
  <c r="G107884" i="20" s="1"/>
  <c r="F107885" i="20"/>
  <c r="G107885" i="20" s="1"/>
  <c r="F107886" i="20"/>
  <c r="G107886" i="20" s="1"/>
  <c r="F107887" i="20"/>
  <c r="G107887" i="20" s="1"/>
  <c r="F107888" i="20"/>
  <c r="G107888" i="20" s="1"/>
  <c r="F107889" i="20"/>
  <c r="G107889" i="20" s="1"/>
  <c r="F107890" i="20"/>
  <c r="G107890" i="20" s="1"/>
  <c r="F107891" i="20"/>
  <c r="G107891" i="20" s="1"/>
  <c r="F107892" i="20"/>
  <c r="G107892" i="20" s="1"/>
  <c r="F107893" i="20"/>
  <c r="G107893" i="20" s="1"/>
  <c r="F107894" i="20"/>
  <c r="G107894" i="20" s="1"/>
  <c r="F107895" i="20"/>
  <c r="G107895" i="20" s="1"/>
  <c r="F107896" i="20"/>
  <c r="G107896" i="20" s="1"/>
  <c r="F107897" i="20"/>
  <c r="G107897" i="20" s="1"/>
  <c r="F107898" i="20"/>
  <c r="G107898" i="20" s="1"/>
  <c r="F107899" i="20"/>
  <c r="G107899" i="20" s="1"/>
  <c r="F107900" i="20"/>
  <c r="G107900" i="20" s="1"/>
  <c r="F107901" i="20"/>
  <c r="G107901" i="20" s="1"/>
  <c r="F107902" i="20"/>
  <c r="G107902" i="20" s="1"/>
  <c r="F107903" i="20"/>
  <c r="G107903" i="20" s="1"/>
  <c r="F107904" i="20"/>
  <c r="G107904" i="20" s="1"/>
  <c r="F107905" i="20"/>
  <c r="G107905" i="20" s="1"/>
  <c r="F107906" i="20"/>
  <c r="G107906" i="20" s="1"/>
  <c r="F107907" i="20"/>
  <c r="G107907" i="20" s="1"/>
  <c r="F107908" i="20"/>
  <c r="G107908" i="20" s="1"/>
  <c r="F107909" i="20"/>
  <c r="G107909" i="20" s="1"/>
  <c r="F107910" i="20"/>
  <c r="G107910" i="20" s="1"/>
  <c r="F107911" i="20"/>
  <c r="G107911" i="20" s="1"/>
  <c r="F107912" i="20"/>
  <c r="G107912" i="20" s="1"/>
  <c r="F107913" i="20"/>
  <c r="G107913" i="20" s="1"/>
  <c r="F107914" i="20"/>
  <c r="G107914" i="20" s="1"/>
  <c r="F107915" i="20"/>
  <c r="G107915" i="20" s="1"/>
  <c r="F107916" i="20"/>
  <c r="G107916" i="20" s="1"/>
  <c r="F107917" i="20"/>
  <c r="G107917" i="20" s="1"/>
  <c r="F107918" i="20"/>
  <c r="G107918" i="20" s="1"/>
  <c r="F107919" i="20"/>
  <c r="G107919" i="20" s="1"/>
  <c r="F107920" i="20"/>
  <c r="G107920" i="20" s="1"/>
  <c r="F107921" i="20"/>
  <c r="G107921" i="20" s="1"/>
  <c r="F107922" i="20"/>
  <c r="G107922" i="20" s="1"/>
  <c r="F107923" i="20"/>
  <c r="G107923" i="20" s="1"/>
  <c r="F107924" i="20"/>
  <c r="G107924" i="20" s="1"/>
  <c r="F107925" i="20"/>
  <c r="G107925" i="20" s="1"/>
  <c r="F107926" i="20"/>
  <c r="G107926" i="20" s="1"/>
  <c r="F107927" i="20"/>
  <c r="G107927" i="20" s="1"/>
  <c r="F107928" i="20"/>
  <c r="G107928" i="20" s="1"/>
  <c r="F107929" i="20"/>
  <c r="G107929" i="20" s="1"/>
  <c r="F107930" i="20"/>
  <c r="G107930" i="20" s="1"/>
  <c r="F107931" i="20"/>
  <c r="G107931" i="20" s="1"/>
  <c r="F107932" i="20"/>
  <c r="G107932" i="20" s="1"/>
  <c r="F107933" i="20"/>
  <c r="G107933" i="20" s="1"/>
  <c r="F107934" i="20"/>
  <c r="G107934" i="20" s="1"/>
  <c r="F107935" i="20"/>
  <c r="G107935" i="20" s="1"/>
  <c r="F107936" i="20"/>
  <c r="G107936" i="20" s="1"/>
  <c r="F107937" i="20"/>
  <c r="G107937" i="20" s="1"/>
  <c r="F107938" i="20"/>
  <c r="G107938" i="20" s="1"/>
  <c r="F107939" i="20"/>
  <c r="G107939" i="20" s="1"/>
  <c r="F107940" i="20"/>
  <c r="G107940" i="20" s="1"/>
  <c r="F107941" i="20"/>
  <c r="G107941" i="20" s="1"/>
  <c r="F107942" i="20"/>
  <c r="G107942" i="20" s="1"/>
  <c r="F107943" i="20"/>
  <c r="G107943" i="20" s="1"/>
  <c r="F107944" i="20"/>
  <c r="G107944" i="20" s="1"/>
  <c r="F107945" i="20"/>
  <c r="G107945" i="20" s="1"/>
  <c r="F107946" i="20"/>
  <c r="G107946" i="20" s="1"/>
  <c r="F107947" i="20"/>
  <c r="G107947" i="20" s="1"/>
  <c r="F107948" i="20"/>
  <c r="G107948" i="20" s="1"/>
  <c r="F107949" i="20"/>
  <c r="G107949" i="20" s="1"/>
  <c r="F107950" i="20"/>
  <c r="G107950" i="20" s="1"/>
  <c r="F107951" i="20"/>
  <c r="G107951" i="20" s="1"/>
  <c r="F107952" i="20"/>
  <c r="G107952" i="20" s="1"/>
  <c r="F107953" i="20"/>
  <c r="G107953" i="20" s="1"/>
  <c r="F107954" i="20"/>
  <c r="G107954" i="20" s="1"/>
  <c r="F107955" i="20"/>
  <c r="G107955" i="20" s="1"/>
  <c r="F107956" i="20"/>
  <c r="G107956" i="20" s="1"/>
  <c r="F107957" i="20"/>
  <c r="G107957" i="20" s="1"/>
  <c r="F107958" i="20"/>
  <c r="G107958" i="20" s="1"/>
  <c r="F107959" i="20"/>
  <c r="G107959" i="20" s="1"/>
  <c r="F107960" i="20"/>
  <c r="G107960" i="20" s="1"/>
  <c r="F107961" i="20"/>
  <c r="G107961" i="20" s="1"/>
  <c r="F107962" i="20"/>
  <c r="G107962" i="20" s="1"/>
  <c r="F107963" i="20"/>
  <c r="G107963" i="20" s="1"/>
  <c r="F107964" i="20"/>
  <c r="G107964" i="20" s="1"/>
  <c r="F107965" i="20"/>
  <c r="G107965" i="20" s="1"/>
  <c r="F107966" i="20"/>
  <c r="G107966" i="20" s="1"/>
  <c r="F107967" i="20"/>
  <c r="G107967" i="20" s="1"/>
  <c r="F107968" i="20"/>
  <c r="G107968" i="20" s="1"/>
  <c r="F107969" i="20"/>
  <c r="G107969" i="20" s="1"/>
  <c r="F107970" i="20"/>
  <c r="G107970" i="20" s="1"/>
  <c r="F107971" i="20"/>
  <c r="G107971" i="20" s="1"/>
  <c r="F107972" i="20"/>
  <c r="G107972" i="20" s="1"/>
  <c r="F107973" i="20"/>
  <c r="G107973" i="20" s="1"/>
  <c r="F107974" i="20"/>
  <c r="G107974" i="20" s="1"/>
  <c r="F107975" i="20"/>
  <c r="G107975" i="20" s="1"/>
  <c r="F107976" i="20"/>
  <c r="G107976" i="20" s="1"/>
  <c r="F107977" i="20"/>
  <c r="G107977" i="20" s="1"/>
  <c r="F107978" i="20"/>
  <c r="G107978" i="20" s="1"/>
  <c r="F107979" i="20"/>
  <c r="G107979" i="20" s="1"/>
  <c r="F107980" i="20"/>
  <c r="G107980" i="20" s="1"/>
  <c r="F107981" i="20"/>
  <c r="G107981" i="20" s="1"/>
  <c r="F107982" i="20"/>
  <c r="G107982" i="20" s="1"/>
  <c r="F107983" i="20"/>
  <c r="G107983" i="20" s="1"/>
  <c r="F107984" i="20"/>
  <c r="G107984" i="20" s="1"/>
  <c r="F107985" i="20"/>
  <c r="G107985" i="20" s="1"/>
  <c r="F107986" i="20"/>
  <c r="G107986" i="20" s="1"/>
  <c r="F107987" i="20"/>
  <c r="G107987" i="20" s="1"/>
  <c r="F107988" i="20"/>
  <c r="G107988" i="20" s="1"/>
  <c r="F107989" i="20"/>
  <c r="G107989" i="20" s="1"/>
  <c r="F107990" i="20"/>
  <c r="G107990" i="20" s="1"/>
  <c r="F107991" i="20"/>
  <c r="G107991" i="20" s="1"/>
  <c r="F107992" i="20"/>
  <c r="G107992" i="20" s="1"/>
  <c r="F107993" i="20"/>
  <c r="G107993" i="20" s="1"/>
  <c r="F107994" i="20"/>
  <c r="G107994" i="20" s="1"/>
  <c r="F107995" i="20"/>
  <c r="G107995" i="20" s="1"/>
  <c r="F107996" i="20"/>
  <c r="G107996" i="20" s="1"/>
  <c r="F107997" i="20"/>
  <c r="G107997" i="20" s="1"/>
  <c r="F107998" i="20"/>
  <c r="G107998" i="20" s="1"/>
  <c r="F107999" i="20"/>
  <c r="G107999" i="20" s="1"/>
  <c r="F108000" i="20"/>
  <c r="G108000" i="20" s="1"/>
  <c r="F108001" i="20"/>
  <c r="G108001" i="20" s="1"/>
  <c r="F108002" i="20"/>
  <c r="G108002" i="20" s="1"/>
  <c r="F108003" i="20"/>
  <c r="G108003" i="20" s="1"/>
  <c r="F108004" i="20"/>
  <c r="G108004" i="20" s="1"/>
  <c r="F108005" i="20"/>
  <c r="G108005" i="20" s="1"/>
  <c r="F108006" i="20"/>
  <c r="G108006" i="20" s="1"/>
  <c r="F108007" i="20"/>
  <c r="G108007" i="20" s="1"/>
  <c r="F108008" i="20"/>
  <c r="G108008" i="20" s="1"/>
  <c r="F108009" i="20"/>
  <c r="G108009" i="20" s="1"/>
  <c r="F108010" i="20"/>
  <c r="G108010" i="20" s="1"/>
  <c r="F108011" i="20"/>
  <c r="G108011" i="20" s="1"/>
  <c r="F108012" i="20"/>
  <c r="G108012" i="20" s="1"/>
  <c r="F108013" i="20"/>
  <c r="G108013" i="20" s="1"/>
  <c r="F108014" i="20"/>
  <c r="G108014" i="20" s="1"/>
  <c r="F108015" i="20"/>
  <c r="G108015" i="20" s="1"/>
  <c r="F108016" i="20"/>
  <c r="G108016" i="20" s="1"/>
  <c r="F108017" i="20"/>
  <c r="G108017" i="20" s="1"/>
  <c r="F108018" i="20"/>
  <c r="G108018" i="20" s="1"/>
  <c r="F108019" i="20"/>
  <c r="G108019" i="20" s="1"/>
  <c r="F108020" i="20"/>
  <c r="G108020" i="20" s="1"/>
  <c r="F108021" i="20"/>
  <c r="G108021" i="20" s="1"/>
  <c r="F108022" i="20"/>
  <c r="G108022" i="20" s="1"/>
  <c r="F108023" i="20"/>
  <c r="G108023" i="20" s="1"/>
  <c r="F108024" i="20"/>
  <c r="G108024" i="20" s="1"/>
  <c r="F108025" i="20"/>
  <c r="G108025" i="20" s="1"/>
  <c r="F108026" i="20"/>
  <c r="G108026" i="20" s="1"/>
  <c r="F108027" i="20"/>
  <c r="G108027" i="20" s="1"/>
  <c r="F108028" i="20"/>
  <c r="G108028" i="20" s="1"/>
  <c r="F108029" i="20"/>
  <c r="G108029" i="20" s="1"/>
  <c r="F108030" i="20"/>
  <c r="G108030" i="20" s="1"/>
  <c r="F108031" i="20"/>
  <c r="G108031" i="20" s="1"/>
  <c r="F108032" i="20"/>
  <c r="G108032" i="20" s="1"/>
  <c r="F108033" i="20"/>
  <c r="G108033" i="20" s="1"/>
  <c r="F108034" i="20"/>
  <c r="G108034" i="20" s="1"/>
  <c r="F108035" i="20"/>
  <c r="G108035" i="20" s="1"/>
  <c r="F108036" i="20"/>
  <c r="G108036" i="20" s="1"/>
  <c r="F108037" i="20"/>
  <c r="G108037" i="20" s="1"/>
  <c r="F108038" i="20"/>
  <c r="G108038" i="20" s="1"/>
  <c r="F108039" i="20"/>
  <c r="G108039" i="20" s="1"/>
  <c r="F108040" i="20"/>
  <c r="G108040" i="20" s="1"/>
  <c r="F108041" i="20"/>
  <c r="G108041" i="20" s="1"/>
  <c r="F108042" i="20"/>
  <c r="G108042" i="20" s="1"/>
  <c r="F108043" i="20"/>
  <c r="G108043" i="20" s="1"/>
  <c r="F108044" i="20"/>
  <c r="G108044" i="20" s="1"/>
  <c r="F108045" i="20"/>
  <c r="G108045" i="20" s="1"/>
  <c r="F108046" i="20"/>
  <c r="G108046" i="20" s="1"/>
  <c r="F108047" i="20"/>
  <c r="G108047" i="20" s="1"/>
  <c r="F108048" i="20"/>
  <c r="G108048" i="20" s="1"/>
  <c r="F108049" i="20"/>
  <c r="G108049" i="20" s="1"/>
  <c r="F108050" i="20"/>
  <c r="G108050" i="20" s="1"/>
  <c r="F108051" i="20"/>
  <c r="G108051" i="20" s="1"/>
  <c r="F108052" i="20"/>
  <c r="G108052" i="20" s="1"/>
  <c r="F108053" i="20"/>
  <c r="G108053" i="20" s="1"/>
  <c r="F108054" i="20"/>
  <c r="G108054" i="20" s="1"/>
  <c r="F108055" i="20"/>
  <c r="G108055" i="20" s="1"/>
  <c r="F108056" i="20"/>
  <c r="G108056" i="20" s="1"/>
  <c r="F108057" i="20"/>
  <c r="G108057" i="20" s="1"/>
  <c r="F108058" i="20"/>
  <c r="G108058" i="20" s="1"/>
  <c r="F108059" i="20"/>
  <c r="G108059" i="20" s="1"/>
  <c r="F108060" i="20"/>
  <c r="G108060" i="20" s="1"/>
  <c r="F108061" i="20"/>
  <c r="G108061" i="20" s="1"/>
  <c r="F108062" i="20"/>
  <c r="G108062" i="20" s="1"/>
  <c r="F108063" i="20"/>
  <c r="G108063" i="20" s="1"/>
  <c r="F108064" i="20"/>
  <c r="G108064" i="20" s="1"/>
  <c r="F108065" i="20"/>
  <c r="G108065" i="20" s="1"/>
  <c r="F108066" i="20"/>
  <c r="G108066" i="20" s="1"/>
  <c r="F108067" i="20"/>
  <c r="G108067" i="20" s="1"/>
  <c r="F108068" i="20"/>
  <c r="G108068" i="20" s="1"/>
  <c r="F108069" i="20"/>
  <c r="G108069" i="20" s="1"/>
  <c r="F108070" i="20"/>
  <c r="G108070" i="20" s="1"/>
  <c r="F108071" i="20"/>
  <c r="G108071" i="20" s="1"/>
  <c r="F108072" i="20"/>
  <c r="G108072" i="20" s="1"/>
  <c r="F108073" i="20"/>
  <c r="G108073" i="20" s="1"/>
  <c r="F108074" i="20"/>
  <c r="G108074" i="20" s="1"/>
  <c r="F108075" i="20"/>
  <c r="G108075" i="20" s="1"/>
  <c r="F108076" i="20"/>
  <c r="G108076" i="20" s="1"/>
  <c r="F108077" i="20"/>
  <c r="G108077" i="20" s="1"/>
  <c r="F108078" i="20"/>
  <c r="G108078" i="20" s="1"/>
  <c r="F108079" i="20"/>
  <c r="G108079" i="20" s="1"/>
  <c r="F108080" i="20"/>
  <c r="G108080" i="20" s="1"/>
  <c r="F108081" i="20"/>
  <c r="G108081" i="20" s="1"/>
  <c r="F108082" i="20"/>
  <c r="G108082" i="20" s="1"/>
  <c r="F108083" i="20"/>
  <c r="G108083" i="20" s="1"/>
  <c r="F108084" i="20"/>
  <c r="G108084" i="20" s="1"/>
  <c r="F108085" i="20"/>
  <c r="G108085" i="20" s="1"/>
  <c r="F108086" i="20"/>
  <c r="G108086" i="20" s="1"/>
  <c r="F108087" i="20"/>
  <c r="G108087" i="20" s="1"/>
  <c r="F108088" i="20"/>
  <c r="G108088" i="20" s="1"/>
  <c r="F108089" i="20"/>
  <c r="G108089" i="20" s="1"/>
  <c r="F108090" i="20"/>
  <c r="G108090" i="20" s="1"/>
  <c r="F108091" i="20"/>
  <c r="G108091" i="20" s="1"/>
  <c r="F108092" i="20"/>
  <c r="G108092" i="20" s="1"/>
  <c r="F108093" i="20"/>
  <c r="G108093" i="20" s="1"/>
  <c r="F108094" i="20"/>
  <c r="G108094" i="20" s="1"/>
  <c r="F108095" i="20"/>
  <c r="G108095" i="20" s="1"/>
  <c r="F108096" i="20"/>
  <c r="G108096" i="20" s="1"/>
  <c r="F108097" i="20"/>
  <c r="G108097" i="20" s="1"/>
  <c r="F108098" i="20"/>
  <c r="G108098" i="20" s="1"/>
  <c r="F108099" i="20"/>
  <c r="G108099" i="20" s="1"/>
  <c r="F108100" i="20"/>
  <c r="G108100" i="20" s="1"/>
  <c r="F108101" i="20"/>
  <c r="G108101" i="20" s="1"/>
  <c r="F108102" i="20"/>
  <c r="G108102" i="20" s="1"/>
  <c r="F108103" i="20"/>
  <c r="G108103" i="20" s="1"/>
  <c r="F108104" i="20"/>
  <c r="G108104" i="20" s="1"/>
  <c r="F108105" i="20"/>
  <c r="G108105" i="20" s="1"/>
  <c r="F108106" i="20"/>
  <c r="G108106" i="20" s="1"/>
  <c r="F108107" i="20"/>
  <c r="G108107" i="20" s="1"/>
  <c r="F108108" i="20"/>
  <c r="G108108" i="20" s="1"/>
  <c r="F108109" i="20"/>
  <c r="G108109" i="20" s="1"/>
  <c r="F108110" i="20"/>
  <c r="G108110" i="20" s="1"/>
  <c r="F108111" i="20"/>
  <c r="G108111" i="20" s="1"/>
  <c r="F108112" i="20"/>
  <c r="G108112" i="20" s="1"/>
  <c r="F108113" i="20"/>
  <c r="G108113" i="20" s="1"/>
  <c r="F108114" i="20"/>
  <c r="G108114" i="20" s="1"/>
  <c r="F108115" i="20"/>
  <c r="G108115" i="20" s="1"/>
  <c r="F108116" i="20"/>
  <c r="G108116" i="20" s="1"/>
  <c r="F108117" i="20"/>
  <c r="G108117" i="20" s="1"/>
  <c r="F108118" i="20"/>
  <c r="G108118" i="20" s="1"/>
  <c r="F108119" i="20"/>
  <c r="G108119" i="20" s="1"/>
  <c r="F108120" i="20"/>
  <c r="G108120" i="20" s="1"/>
  <c r="F108121" i="20"/>
  <c r="G108121" i="20" s="1"/>
  <c r="F108122" i="20"/>
  <c r="G108122" i="20" s="1"/>
  <c r="F108123" i="20"/>
  <c r="G108123" i="20" s="1"/>
  <c r="F108124" i="20"/>
  <c r="G108124" i="20" s="1"/>
  <c r="F108125" i="20"/>
  <c r="G108125" i="20" s="1"/>
  <c r="F108126" i="20"/>
  <c r="G108126" i="20" s="1"/>
  <c r="F108127" i="20"/>
  <c r="G108127" i="20" s="1"/>
  <c r="F108128" i="20"/>
  <c r="G108128" i="20" s="1"/>
  <c r="F108129" i="20"/>
  <c r="G108129" i="20" s="1"/>
  <c r="F108130" i="20"/>
  <c r="G108130" i="20" s="1"/>
  <c r="F108131" i="20"/>
  <c r="G108131" i="20" s="1"/>
  <c r="F108132" i="20"/>
  <c r="G108132" i="20" s="1"/>
  <c r="F108133" i="20"/>
  <c r="G108133" i="20" s="1"/>
  <c r="F108134" i="20"/>
  <c r="G108134" i="20" s="1"/>
  <c r="F108135" i="20"/>
  <c r="G108135" i="20" s="1"/>
  <c r="F108136" i="20"/>
  <c r="G108136" i="20" s="1"/>
  <c r="F108137" i="20"/>
  <c r="G108137" i="20" s="1"/>
  <c r="F108138" i="20"/>
  <c r="G108138" i="20" s="1"/>
  <c r="F108139" i="20"/>
  <c r="G108139" i="20" s="1"/>
  <c r="F108140" i="20"/>
  <c r="G108140" i="20" s="1"/>
  <c r="F108141" i="20"/>
  <c r="G108141" i="20" s="1"/>
  <c r="F108142" i="20"/>
  <c r="G108142" i="20" s="1"/>
  <c r="F108143" i="20"/>
  <c r="G108143" i="20" s="1"/>
  <c r="F108144" i="20"/>
  <c r="G108144" i="20" s="1"/>
  <c r="F108145" i="20"/>
  <c r="G108145" i="20" s="1"/>
  <c r="F108146" i="20"/>
  <c r="G108146" i="20" s="1"/>
  <c r="F108147" i="20"/>
  <c r="G108147" i="20" s="1"/>
  <c r="F108148" i="20"/>
  <c r="G108148" i="20" s="1"/>
  <c r="F108149" i="20"/>
  <c r="G108149" i="20" s="1"/>
  <c r="F108150" i="20"/>
  <c r="G108150" i="20" s="1"/>
  <c r="F108151" i="20"/>
  <c r="G108151" i="20" s="1"/>
  <c r="F108152" i="20"/>
  <c r="G108152" i="20" s="1"/>
  <c r="F108153" i="20"/>
  <c r="G108153" i="20" s="1"/>
  <c r="F108154" i="20"/>
  <c r="G108154" i="20" s="1"/>
  <c r="F108155" i="20"/>
  <c r="G108155" i="20" s="1"/>
  <c r="F108156" i="20"/>
  <c r="G108156" i="20" s="1"/>
  <c r="F108157" i="20"/>
  <c r="G108157" i="20" s="1"/>
  <c r="F108158" i="20"/>
  <c r="G108158" i="20" s="1"/>
  <c r="F108159" i="20"/>
  <c r="G108159" i="20" s="1"/>
  <c r="F108160" i="20"/>
  <c r="G108160" i="20" s="1"/>
  <c r="F108161" i="20"/>
  <c r="G108161" i="20" s="1"/>
  <c r="F108162" i="20"/>
  <c r="G108162" i="20" s="1"/>
  <c r="F108163" i="20"/>
  <c r="G108163" i="20" s="1"/>
  <c r="F108164" i="20"/>
  <c r="G108164" i="20" s="1"/>
  <c r="F108165" i="20"/>
  <c r="G108165" i="20" s="1"/>
  <c r="F108166" i="20"/>
  <c r="G108166" i="20" s="1"/>
  <c r="F108167" i="20"/>
  <c r="G108167" i="20" s="1"/>
  <c r="F108168" i="20"/>
  <c r="G108168" i="20" s="1"/>
  <c r="F108169" i="20"/>
  <c r="G108169" i="20" s="1"/>
  <c r="F108170" i="20"/>
  <c r="G108170" i="20" s="1"/>
  <c r="F108171" i="20"/>
  <c r="G108171" i="20" s="1"/>
  <c r="F108172" i="20"/>
  <c r="G108172" i="20" s="1"/>
  <c r="F108173" i="20"/>
  <c r="G108173" i="20" s="1"/>
  <c r="F108174" i="20"/>
  <c r="G108174" i="20" s="1"/>
  <c r="F108175" i="20"/>
  <c r="G108175" i="20" s="1"/>
  <c r="F108176" i="20"/>
  <c r="G108176" i="20" s="1"/>
  <c r="F108177" i="20"/>
  <c r="G108177" i="20" s="1"/>
  <c r="F108178" i="20"/>
  <c r="G108178" i="20" s="1"/>
  <c r="F108179" i="20"/>
  <c r="G108179" i="20" s="1"/>
  <c r="F108180" i="20"/>
  <c r="G108180" i="20" s="1"/>
  <c r="F108181" i="20"/>
  <c r="G108181" i="20" s="1"/>
  <c r="F108182" i="20"/>
  <c r="G108182" i="20" s="1"/>
  <c r="F108183" i="20"/>
  <c r="G108183" i="20" s="1"/>
  <c r="F108184" i="20"/>
  <c r="G108184" i="20" s="1"/>
  <c r="F108185" i="20"/>
  <c r="G108185" i="20" s="1"/>
  <c r="F108186" i="20"/>
  <c r="G108186" i="20" s="1"/>
  <c r="F108187" i="20"/>
  <c r="G108187" i="20" s="1"/>
  <c r="F108188" i="20"/>
  <c r="G108188" i="20" s="1"/>
  <c r="F108189" i="20"/>
  <c r="G108189" i="20" s="1"/>
  <c r="F108190" i="20"/>
  <c r="G108190" i="20" s="1"/>
  <c r="F108191" i="20"/>
  <c r="G108191" i="20" s="1"/>
  <c r="F108192" i="20"/>
  <c r="G108192" i="20" s="1"/>
  <c r="F108193" i="20"/>
  <c r="G108193" i="20" s="1"/>
  <c r="F108194" i="20"/>
  <c r="G108194" i="20" s="1"/>
  <c r="F108195" i="20"/>
  <c r="G108195" i="20" s="1"/>
  <c r="F108196" i="20"/>
  <c r="G108196" i="20" s="1"/>
  <c r="F108197" i="20"/>
  <c r="G108197" i="20" s="1"/>
  <c r="F108198" i="20"/>
  <c r="G108198" i="20" s="1"/>
  <c r="F108199" i="20"/>
  <c r="G108199" i="20" s="1"/>
  <c r="F108200" i="20"/>
  <c r="G108200" i="20" s="1"/>
  <c r="F108201" i="20"/>
  <c r="G108201" i="20" s="1"/>
  <c r="F108202" i="20"/>
  <c r="G108202" i="20" s="1"/>
  <c r="F108203" i="20"/>
  <c r="G108203" i="20" s="1"/>
  <c r="F108204" i="20"/>
  <c r="G108204" i="20" s="1"/>
  <c r="F108205" i="20"/>
  <c r="G108205" i="20" s="1"/>
  <c r="F108206" i="20"/>
  <c r="G108206" i="20" s="1"/>
  <c r="F108207" i="20"/>
  <c r="G108207" i="20" s="1"/>
  <c r="F108208" i="20"/>
  <c r="G108208" i="20" s="1"/>
  <c r="F108209" i="20"/>
  <c r="G108209" i="20" s="1"/>
  <c r="F108210" i="20"/>
  <c r="G108210" i="20" s="1"/>
  <c r="F108211" i="20"/>
  <c r="G108211" i="20" s="1"/>
  <c r="F108212" i="20"/>
  <c r="G108212" i="20" s="1"/>
  <c r="F108213" i="20"/>
  <c r="G108213" i="20" s="1"/>
  <c r="F108214" i="20"/>
  <c r="G108214" i="20" s="1"/>
  <c r="F108215" i="20"/>
  <c r="G108215" i="20" s="1"/>
  <c r="F108216" i="20"/>
  <c r="G108216" i="20" s="1"/>
  <c r="F108217" i="20"/>
  <c r="G108217" i="20" s="1"/>
  <c r="F108218" i="20"/>
  <c r="G108218" i="20" s="1"/>
  <c r="F108219" i="20"/>
  <c r="G108219" i="20" s="1"/>
  <c r="F108220" i="20"/>
  <c r="G108220" i="20" s="1"/>
  <c r="F108221" i="20"/>
  <c r="G108221" i="20" s="1"/>
  <c r="F108222" i="20"/>
  <c r="G108222" i="20" s="1"/>
  <c r="F108223" i="20"/>
  <c r="G108223" i="20" s="1"/>
  <c r="F108224" i="20"/>
  <c r="G108224" i="20" s="1"/>
  <c r="F108225" i="20"/>
  <c r="G108225" i="20" s="1"/>
  <c r="F108226" i="20"/>
  <c r="G108226" i="20" s="1"/>
  <c r="F108227" i="20"/>
  <c r="G108227" i="20" s="1"/>
  <c r="F108228" i="20"/>
  <c r="G108228" i="20" s="1"/>
  <c r="F108229" i="20"/>
  <c r="G108229" i="20" s="1"/>
  <c r="F108230" i="20"/>
  <c r="G108230" i="20" s="1"/>
  <c r="F108231" i="20"/>
  <c r="G108231" i="20" s="1"/>
  <c r="F108232" i="20"/>
  <c r="G108232" i="20" s="1"/>
  <c r="F108233" i="20"/>
  <c r="G108233" i="20" s="1"/>
  <c r="F108234" i="20"/>
  <c r="G108234" i="20" s="1"/>
  <c r="F108235" i="20"/>
  <c r="G108235" i="20" s="1"/>
  <c r="F108236" i="20"/>
  <c r="G108236" i="20" s="1"/>
  <c r="F108237" i="20"/>
  <c r="G108237" i="20" s="1"/>
  <c r="F108238" i="20"/>
  <c r="G108238" i="20" s="1"/>
  <c r="F108239" i="20"/>
  <c r="G108239" i="20" s="1"/>
  <c r="F108240" i="20"/>
  <c r="G108240" i="20" s="1"/>
  <c r="F108241" i="20"/>
  <c r="G108241" i="20" s="1"/>
  <c r="F108242" i="20"/>
  <c r="G108242" i="20" s="1"/>
  <c r="F108243" i="20"/>
  <c r="G108243" i="20" s="1"/>
  <c r="F108244" i="20"/>
  <c r="G108244" i="20" s="1"/>
  <c r="F108245" i="20"/>
  <c r="G108245" i="20" s="1"/>
  <c r="F108246" i="20"/>
  <c r="G108246" i="20" s="1"/>
  <c r="F108247" i="20"/>
  <c r="G108247" i="20" s="1"/>
  <c r="F108248" i="20"/>
  <c r="G108248" i="20" s="1"/>
  <c r="F108249" i="20"/>
  <c r="G108249" i="20" s="1"/>
  <c r="F108250" i="20"/>
  <c r="G108250" i="20" s="1"/>
  <c r="F108251" i="20"/>
  <c r="G108251" i="20" s="1"/>
  <c r="F108252" i="20"/>
  <c r="G108252" i="20" s="1"/>
  <c r="F108253" i="20"/>
  <c r="G108253" i="20" s="1"/>
  <c r="F108254" i="20"/>
  <c r="G108254" i="20" s="1"/>
  <c r="F108255" i="20"/>
  <c r="G108255" i="20" s="1"/>
  <c r="F108256" i="20"/>
  <c r="G108256" i="20" s="1"/>
  <c r="F108257" i="20"/>
  <c r="G108257" i="20" s="1"/>
  <c r="F108258" i="20"/>
  <c r="G108258" i="20" s="1"/>
  <c r="F108259" i="20"/>
  <c r="G108259" i="20" s="1"/>
  <c r="F108260" i="20"/>
  <c r="G108260" i="20" s="1"/>
  <c r="F108261" i="20"/>
  <c r="G108261" i="20" s="1"/>
  <c r="F108262" i="20"/>
  <c r="G108262" i="20" s="1"/>
  <c r="F108263" i="20"/>
  <c r="G108263" i="20" s="1"/>
  <c r="F108264" i="20"/>
  <c r="G108264" i="20" s="1"/>
  <c r="F108265" i="20"/>
  <c r="G108265" i="20" s="1"/>
  <c r="F108266" i="20"/>
  <c r="G108266" i="20" s="1"/>
  <c r="F108267" i="20"/>
  <c r="G108267" i="20" s="1"/>
  <c r="F108268" i="20"/>
  <c r="G108268" i="20" s="1"/>
  <c r="F108269" i="20"/>
  <c r="G108269" i="20" s="1"/>
  <c r="F108270" i="20"/>
  <c r="G108270" i="20" s="1"/>
  <c r="F108271" i="20"/>
  <c r="G108271" i="20" s="1"/>
  <c r="F108272" i="20"/>
  <c r="G108272" i="20" s="1"/>
  <c r="F108273" i="20"/>
  <c r="G108273" i="20" s="1"/>
  <c r="F108274" i="20"/>
  <c r="G108274" i="20" s="1"/>
  <c r="F108275" i="20"/>
  <c r="G108275" i="20" s="1"/>
  <c r="F108276" i="20"/>
  <c r="G108276" i="20" s="1"/>
  <c r="F108277" i="20"/>
  <c r="G108277" i="20" s="1"/>
  <c r="F108278" i="20"/>
  <c r="G108278" i="20" s="1"/>
  <c r="F108279" i="20"/>
  <c r="G108279" i="20" s="1"/>
  <c r="F108280" i="20"/>
  <c r="G108280" i="20" s="1"/>
  <c r="F108281" i="20"/>
  <c r="G108281" i="20" s="1"/>
  <c r="F108282" i="20"/>
  <c r="G108282" i="20" s="1"/>
  <c r="F108283" i="20"/>
  <c r="G108283" i="20" s="1"/>
  <c r="F108284" i="20"/>
  <c r="G108284" i="20" s="1"/>
  <c r="F108285" i="20"/>
  <c r="G108285" i="20" s="1"/>
  <c r="F108286" i="20"/>
  <c r="G108286" i="20" s="1"/>
  <c r="F108287" i="20"/>
  <c r="G108287" i="20" s="1"/>
  <c r="F108288" i="20"/>
  <c r="G108288" i="20" s="1"/>
  <c r="F108289" i="20"/>
  <c r="G108289" i="20" s="1"/>
  <c r="F108290" i="20"/>
  <c r="G108290" i="20" s="1"/>
  <c r="F108291" i="20"/>
  <c r="G108291" i="20" s="1"/>
  <c r="F108292" i="20"/>
  <c r="G108292" i="20" s="1"/>
  <c r="F108293" i="20"/>
  <c r="G108293" i="20" s="1"/>
  <c r="F108294" i="20"/>
  <c r="G108294" i="20" s="1"/>
  <c r="F108295" i="20"/>
  <c r="G108295" i="20" s="1"/>
  <c r="F108296" i="20"/>
  <c r="G108296" i="20" s="1"/>
  <c r="F108297" i="20"/>
  <c r="G108297" i="20" s="1"/>
  <c r="F108298" i="20"/>
  <c r="G108298" i="20" s="1"/>
  <c r="F108299" i="20"/>
  <c r="G108299" i="20" s="1"/>
  <c r="F108300" i="20"/>
  <c r="G108300" i="20" s="1"/>
  <c r="F108301" i="20"/>
  <c r="G108301" i="20" s="1"/>
  <c r="F108302" i="20"/>
  <c r="G108302" i="20" s="1"/>
  <c r="F108303" i="20"/>
  <c r="G108303" i="20" s="1"/>
  <c r="F108304" i="20"/>
  <c r="G108304" i="20" s="1"/>
  <c r="F108305" i="20"/>
  <c r="G108305" i="20" s="1"/>
  <c r="F108306" i="20"/>
  <c r="G108306" i="20" s="1"/>
  <c r="F108307" i="20"/>
  <c r="G108307" i="20" s="1"/>
  <c r="F108308" i="20"/>
  <c r="G108308" i="20" s="1"/>
  <c r="F108309" i="20"/>
  <c r="G108309" i="20" s="1"/>
  <c r="F108310" i="20"/>
  <c r="G108310" i="20" s="1"/>
  <c r="F108311" i="20"/>
  <c r="G108311" i="20" s="1"/>
  <c r="F108312" i="20"/>
  <c r="G108312" i="20" s="1"/>
  <c r="F108313" i="20"/>
  <c r="G108313" i="20" s="1"/>
  <c r="F108314" i="20"/>
  <c r="G108314" i="20" s="1"/>
  <c r="F108315" i="20"/>
  <c r="G108315" i="20" s="1"/>
  <c r="F108316" i="20"/>
  <c r="G108316" i="20" s="1"/>
  <c r="F108317" i="20"/>
  <c r="G108317" i="20" s="1"/>
  <c r="F108318" i="20"/>
  <c r="G108318" i="20" s="1"/>
  <c r="F108319" i="20"/>
  <c r="G108319" i="20" s="1"/>
  <c r="F108320" i="20"/>
  <c r="G108320" i="20" s="1"/>
  <c r="F108321" i="20"/>
  <c r="G108321" i="20" s="1"/>
  <c r="F108322" i="20"/>
  <c r="G108322" i="20" s="1"/>
  <c r="F108323" i="20"/>
  <c r="G108323" i="20" s="1"/>
  <c r="F108324" i="20"/>
  <c r="G108324" i="20" s="1"/>
  <c r="F108325" i="20"/>
  <c r="G108325" i="20" s="1"/>
  <c r="F108326" i="20"/>
  <c r="G108326" i="20" s="1"/>
  <c r="F108327" i="20"/>
  <c r="G108327" i="20" s="1"/>
  <c r="F108328" i="20"/>
  <c r="G108328" i="20" s="1"/>
  <c r="F108329" i="20"/>
  <c r="G108329" i="20" s="1"/>
  <c r="F108330" i="20"/>
  <c r="G108330" i="20" s="1"/>
  <c r="F108331" i="20"/>
  <c r="G108331" i="20" s="1"/>
  <c r="F108332" i="20"/>
  <c r="G108332" i="20" s="1"/>
  <c r="F108333" i="20"/>
  <c r="G108333" i="20" s="1"/>
  <c r="F108334" i="20"/>
  <c r="G108334" i="20" s="1"/>
  <c r="F108335" i="20"/>
  <c r="G108335" i="20" s="1"/>
  <c r="F108336" i="20"/>
  <c r="G108336" i="20" s="1"/>
  <c r="F108337" i="20"/>
  <c r="G108337" i="20" s="1"/>
  <c r="F108338" i="20"/>
  <c r="G108338" i="20" s="1"/>
  <c r="F108339" i="20"/>
  <c r="G108339" i="20" s="1"/>
  <c r="F108340" i="20"/>
  <c r="G108340" i="20" s="1"/>
  <c r="F108341" i="20"/>
  <c r="G108341" i="20" s="1"/>
  <c r="F108342" i="20"/>
  <c r="G108342" i="20" s="1"/>
  <c r="F108343" i="20"/>
  <c r="G108343" i="20" s="1"/>
  <c r="F108344" i="20"/>
  <c r="G108344" i="20" s="1"/>
  <c r="F108345" i="20"/>
  <c r="G108345" i="20" s="1"/>
  <c r="F108346" i="20"/>
  <c r="G108346" i="20" s="1"/>
  <c r="F108347" i="20"/>
  <c r="G108347" i="20" s="1"/>
  <c r="F108348" i="20"/>
  <c r="G108348" i="20" s="1"/>
  <c r="F108349" i="20"/>
  <c r="G108349" i="20" s="1"/>
  <c r="F108350" i="20"/>
  <c r="G108350" i="20" s="1"/>
  <c r="F108351" i="20"/>
  <c r="G108351" i="20" s="1"/>
  <c r="F108352" i="20"/>
  <c r="G108352" i="20" s="1"/>
  <c r="F108353" i="20"/>
  <c r="G108353" i="20" s="1"/>
  <c r="F108354" i="20"/>
  <c r="G108354" i="20" s="1"/>
  <c r="F108355" i="20"/>
  <c r="G108355" i="20" s="1"/>
  <c r="F108356" i="20"/>
  <c r="G108356" i="20" s="1"/>
  <c r="F108357" i="20"/>
  <c r="G108357" i="20" s="1"/>
  <c r="F108358" i="20"/>
  <c r="G108358" i="20" s="1"/>
  <c r="F108359" i="20"/>
  <c r="G108359" i="20" s="1"/>
  <c r="F108360" i="20"/>
  <c r="G108360" i="20" s="1"/>
  <c r="F108361" i="20"/>
  <c r="G108361" i="20" s="1"/>
  <c r="F108362" i="20"/>
  <c r="G108362" i="20" s="1"/>
  <c r="F108363" i="20"/>
  <c r="G108363" i="20" s="1"/>
  <c r="F108364" i="20"/>
  <c r="G108364" i="20" s="1"/>
  <c r="F108365" i="20"/>
  <c r="G108365" i="20" s="1"/>
  <c r="F108366" i="20"/>
  <c r="G108366" i="20" s="1"/>
  <c r="F108367" i="20"/>
  <c r="G108367" i="20" s="1"/>
  <c r="F108368" i="20"/>
  <c r="G108368" i="20" s="1"/>
  <c r="F108369" i="20"/>
  <c r="G108369" i="20" s="1"/>
  <c r="F108370" i="20"/>
  <c r="G108370" i="20" s="1"/>
  <c r="F108371" i="20"/>
  <c r="G108371" i="20" s="1"/>
  <c r="F108372" i="20"/>
  <c r="G108372" i="20" s="1"/>
  <c r="F108373" i="20"/>
  <c r="G108373" i="20" s="1"/>
  <c r="F108374" i="20"/>
  <c r="G108374" i="20" s="1"/>
  <c r="F108375" i="20"/>
  <c r="G108375" i="20" s="1"/>
  <c r="F108376" i="20"/>
  <c r="G108376" i="20" s="1"/>
  <c r="F108377" i="20"/>
  <c r="G108377" i="20" s="1"/>
  <c r="F108378" i="20"/>
  <c r="G108378" i="20" s="1"/>
  <c r="F108379" i="20"/>
  <c r="G108379" i="20" s="1"/>
  <c r="F108380" i="20"/>
  <c r="G108380" i="20" s="1"/>
  <c r="F108381" i="20"/>
  <c r="G108381" i="20" s="1"/>
  <c r="F108382" i="20"/>
  <c r="G108382" i="20" s="1"/>
  <c r="F108383" i="20"/>
  <c r="G108383" i="20" s="1"/>
  <c r="F108384" i="20"/>
  <c r="G108384" i="20" s="1"/>
  <c r="F108385" i="20"/>
  <c r="G108385" i="20" s="1"/>
  <c r="F108386" i="20"/>
  <c r="G108386" i="20" s="1"/>
  <c r="F108387" i="20"/>
  <c r="G108387" i="20" s="1"/>
  <c r="F108388" i="20"/>
  <c r="G108388" i="20" s="1"/>
  <c r="F108389" i="20"/>
  <c r="G108389" i="20" s="1"/>
  <c r="F108390" i="20"/>
  <c r="G108390" i="20" s="1"/>
  <c r="F108391" i="20"/>
  <c r="G108391" i="20" s="1"/>
  <c r="F108392" i="20"/>
  <c r="G108392" i="20" s="1"/>
  <c r="F108393" i="20"/>
  <c r="G108393" i="20" s="1"/>
  <c r="F108394" i="20"/>
  <c r="G108394" i="20" s="1"/>
  <c r="F108395" i="20"/>
  <c r="G108395" i="20" s="1"/>
  <c r="F108396" i="20"/>
  <c r="G108396" i="20" s="1"/>
  <c r="F108397" i="20"/>
  <c r="G108397" i="20" s="1"/>
  <c r="F108398" i="20"/>
  <c r="G108398" i="20" s="1"/>
  <c r="F108399" i="20"/>
  <c r="G108399" i="20" s="1"/>
  <c r="F108400" i="20"/>
  <c r="G108400" i="20" s="1"/>
  <c r="F108401" i="20"/>
  <c r="G108401" i="20" s="1"/>
  <c r="F108402" i="20"/>
  <c r="G108402" i="20" s="1"/>
  <c r="F108403" i="20"/>
  <c r="G108403" i="20" s="1"/>
  <c r="F108404" i="20"/>
  <c r="G108404" i="20" s="1"/>
  <c r="F108405" i="20"/>
  <c r="G108405" i="20" s="1"/>
  <c r="F108406" i="20"/>
  <c r="G108406" i="20" s="1"/>
  <c r="F108407" i="20"/>
  <c r="G108407" i="20" s="1"/>
  <c r="F108408" i="20"/>
  <c r="G108408" i="20" s="1"/>
  <c r="F108409" i="20"/>
  <c r="G108409" i="20" s="1"/>
  <c r="F108410" i="20"/>
  <c r="G108410" i="20" s="1"/>
  <c r="F108411" i="20"/>
  <c r="G108411" i="20" s="1"/>
  <c r="F108412" i="20"/>
  <c r="G108412" i="20" s="1"/>
  <c r="F108413" i="20"/>
  <c r="G108413" i="20" s="1"/>
  <c r="F108414" i="20"/>
  <c r="G108414" i="20" s="1"/>
  <c r="F108415" i="20"/>
  <c r="G108415" i="20" s="1"/>
  <c r="F108416" i="20"/>
  <c r="G108416" i="20" s="1"/>
  <c r="F108417" i="20"/>
  <c r="G108417" i="20" s="1"/>
  <c r="F108418" i="20"/>
  <c r="G108418" i="20" s="1"/>
  <c r="F108419" i="20"/>
  <c r="G108419" i="20" s="1"/>
  <c r="F108420" i="20"/>
  <c r="G108420" i="20" s="1"/>
  <c r="F108421" i="20"/>
  <c r="G108421" i="20" s="1"/>
  <c r="F108422" i="20"/>
  <c r="G108422" i="20" s="1"/>
  <c r="F108423" i="20"/>
  <c r="G108423" i="20" s="1"/>
  <c r="F108424" i="20"/>
  <c r="G108424" i="20" s="1"/>
  <c r="F108425" i="20"/>
  <c r="G108425" i="20" s="1"/>
  <c r="F108426" i="20"/>
  <c r="G108426" i="20" s="1"/>
  <c r="F108427" i="20"/>
  <c r="G108427" i="20" s="1"/>
  <c r="F108428" i="20"/>
  <c r="G108428" i="20" s="1"/>
  <c r="F108429" i="20"/>
  <c r="G108429" i="20" s="1"/>
  <c r="F108430" i="20"/>
  <c r="G108430" i="20" s="1"/>
  <c r="F108431" i="20"/>
  <c r="G108431" i="20" s="1"/>
  <c r="F108432" i="20"/>
  <c r="G108432" i="20" s="1"/>
  <c r="F108433" i="20"/>
  <c r="G108433" i="20" s="1"/>
  <c r="F108434" i="20"/>
  <c r="G108434" i="20" s="1"/>
  <c r="F108435" i="20"/>
  <c r="G108435" i="20" s="1"/>
  <c r="F108436" i="20"/>
  <c r="G108436" i="20" s="1"/>
  <c r="F108437" i="20"/>
  <c r="G108437" i="20" s="1"/>
  <c r="F108438" i="20"/>
  <c r="G108438" i="20" s="1"/>
  <c r="F108439" i="20"/>
  <c r="G108439" i="20" s="1"/>
  <c r="F108440" i="20"/>
  <c r="G108440" i="20" s="1"/>
  <c r="F108441" i="20"/>
  <c r="G108441" i="20" s="1"/>
  <c r="F108442" i="20"/>
  <c r="G108442" i="20" s="1"/>
  <c r="F108443" i="20"/>
  <c r="G108443" i="20" s="1"/>
  <c r="F108444" i="20"/>
  <c r="G108444" i="20" s="1"/>
  <c r="F108445" i="20"/>
  <c r="G108445" i="20" s="1"/>
  <c r="F108446" i="20"/>
  <c r="G108446" i="20" s="1"/>
  <c r="F108447" i="20"/>
  <c r="G108447" i="20" s="1"/>
  <c r="F108448" i="20"/>
  <c r="G108448" i="20" s="1"/>
  <c r="F108449" i="20"/>
  <c r="G108449" i="20" s="1"/>
  <c r="F108450" i="20"/>
  <c r="G108450" i="20" s="1"/>
  <c r="F108451" i="20"/>
  <c r="G108451" i="20" s="1"/>
  <c r="F108452" i="20"/>
  <c r="G108452" i="20" s="1"/>
  <c r="F108453" i="20"/>
  <c r="G108453" i="20" s="1"/>
  <c r="F108454" i="20"/>
  <c r="G108454" i="20" s="1"/>
  <c r="F108455" i="20"/>
  <c r="G108455" i="20" s="1"/>
  <c r="F108456" i="20"/>
  <c r="G108456" i="20" s="1"/>
  <c r="F108457" i="20"/>
  <c r="G108457" i="20" s="1"/>
  <c r="F108458" i="20"/>
  <c r="G108458" i="20" s="1"/>
  <c r="F108459" i="20"/>
  <c r="G108459" i="20" s="1"/>
  <c r="F108460" i="20"/>
  <c r="G108460" i="20" s="1"/>
  <c r="F108461" i="20"/>
  <c r="G108461" i="20" s="1"/>
  <c r="F108462" i="20"/>
  <c r="G108462" i="20" s="1"/>
  <c r="F108463" i="20"/>
  <c r="G108463" i="20" s="1"/>
  <c r="F108464" i="20"/>
  <c r="G108464" i="20" s="1"/>
  <c r="F108465" i="20"/>
  <c r="G108465" i="20" s="1"/>
  <c r="F108466" i="20"/>
  <c r="G108466" i="20" s="1"/>
  <c r="F108467" i="20"/>
  <c r="G108467" i="20" s="1"/>
  <c r="F108468" i="20"/>
  <c r="G108468" i="20" s="1"/>
  <c r="F108469" i="20"/>
  <c r="G108469" i="20" s="1"/>
  <c r="F108470" i="20"/>
  <c r="G108470" i="20" s="1"/>
  <c r="F108471" i="20"/>
  <c r="G108471" i="20" s="1"/>
  <c r="F108472" i="20"/>
  <c r="G108472" i="20" s="1"/>
  <c r="F108473" i="20"/>
  <c r="G108473" i="20" s="1"/>
  <c r="F108474" i="20"/>
  <c r="G108474" i="20" s="1"/>
  <c r="F108475" i="20"/>
  <c r="G108475" i="20" s="1"/>
  <c r="F108476" i="20"/>
  <c r="G108476" i="20" s="1"/>
  <c r="F108477" i="20"/>
  <c r="G108477" i="20" s="1"/>
  <c r="F108478" i="20"/>
  <c r="G108478" i="20" s="1"/>
  <c r="F108479" i="20"/>
  <c r="G108479" i="20" s="1"/>
  <c r="F108480" i="20"/>
  <c r="G108480" i="20" s="1"/>
  <c r="F108481" i="20"/>
  <c r="G108481" i="20" s="1"/>
  <c r="F108482" i="20"/>
  <c r="G108482" i="20" s="1"/>
  <c r="F108483" i="20"/>
  <c r="G108483" i="20" s="1"/>
  <c r="F108484" i="20"/>
  <c r="G108484" i="20" s="1"/>
  <c r="F108485" i="20"/>
  <c r="G108485" i="20" s="1"/>
  <c r="F108486" i="20"/>
  <c r="G108486" i="20" s="1"/>
  <c r="F108487" i="20"/>
  <c r="G108487" i="20" s="1"/>
  <c r="F108488" i="20"/>
  <c r="G108488" i="20" s="1"/>
  <c r="F108489" i="20"/>
  <c r="G108489" i="20" s="1"/>
  <c r="F108490" i="20"/>
  <c r="G108490" i="20" s="1"/>
  <c r="F108491" i="20"/>
  <c r="G108491" i="20" s="1"/>
  <c r="F108492" i="20"/>
  <c r="G108492" i="20" s="1"/>
  <c r="F108493" i="20"/>
  <c r="G108493" i="20" s="1"/>
  <c r="F108494" i="20"/>
  <c r="G108494" i="20" s="1"/>
  <c r="F108495" i="20"/>
  <c r="G108495" i="20" s="1"/>
  <c r="F108496" i="20"/>
  <c r="G108496" i="20" s="1"/>
  <c r="F108497" i="20"/>
  <c r="G108497" i="20" s="1"/>
  <c r="F108498" i="20"/>
  <c r="G108498" i="20" s="1"/>
  <c r="F108499" i="20"/>
  <c r="G108499" i="20" s="1"/>
  <c r="F108500" i="20"/>
  <c r="G108500" i="20" s="1"/>
  <c r="F108501" i="20"/>
  <c r="G108501" i="20" s="1"/>
  <c r="F108502" i="20"/>
  <c r="G108502" i="20" s="1"/>
  <c r="F108503" i="20"/>
  <c r="G108503" i="20" s="1"/>
  <c r="F108504" i="20"/>
  <c r="G108504" i="20" s="1"/>
  <c r="F108505" i="20"/>
  <c r="G108505" i="20" s="1"/>
  <c r="F108506" i="20"/>
  <c r="G108506" i="20" s="1"/>
  <c r="F108507" i="20"/>
  <c r="G108507" i="20" s="1"/>
  <c r="F108508" i="20"/>
  <c r="G108508" i="20" s="1"/>
  <c r="F108509" i="20"/>
  <c r="G108509" i="20" s="1"/>
  <c r="F108510" i="20"/>
  <c r="G108510" i="20" s="1"/>
  <c r="F108511" i="20"/>
  <c r="G108511" i="20" s="1"/>
  <c r="F108512" i="20"/>
  <c r="G108512" i="20" s="1"/>
  <c r="F108513" i="20"/>
  <c r="G108513" i="20" s="1"/>
  <c r="F108514" i="20"/>
  <c r="G108514" i="20" s="1"/>
  <c r="F108515" i="20"/>
  <c r="G108515" i="20" s="1"/>
  <c r="F108516" i="20"/>
  <c r="G108516" i="20" s="1"/>
  <c r="F108517" i="20"/>
  <c r="G108517" i="20" s="1"/>
  <c r="F108518" i="20"/>
  <c r="G108518" i="20" s="1"/>
  <c r="F108519" i="20"/>
  <c r="G108519" i="20" s="1"/>
  <c r="F108520" i="20"/>
  <c r="G108520" i="20" s="1"/>
  <c r="F108521" i="20"/>
  <c r="G108521" i="20" s="1"/>
  <c r="F108522" i="20"/>
  <c r="G108522" i="20" s="1"/>
  <c r="F108523" i="20"/>
  <c r="G108523" i="20" s="1"/>
  <c r="F108524" i="20"/>
  <c r="G108524" i="20" s="1"/>
  <c r="F108525" i="20"/>
  <c r="G108525" i="20" s="1"/>
  <c r="F108526" i="20"/>
  <c r="G108526" i="20" s="1"/>
  <c r="F108527" i="20"/>
  <c r="G108527" i="20" s="1"/>
  <c r="F108528" i="20"/>
  <c r="G108528" i="20" s="1"/>
  <c r="F108529" i="20"/>
  <c r="G108529" i="20" s="1"/>
  <c r="F108530" i="20"/>
  <c r="G108530" i="20" s="1"/>
  <c r="F108531" i="20"/>
  <c r="G108531" i="20" s="1"/>
  <c r="F108532" i="20"/>
  <c r="G108532" i="20" s="1"/>
  <c r="F108533" i="20"/>
  <c r="G108533" i="20" s="1"/>
  <c r="F108534" i="20"/>
  <c r="G108534" i="20" s="1"/>
  <c r="F108535" i="20"/>
  <c r="G108535" i="20" s="1"/>
  <c r="F108536" i="20"/>
  <c r="G108536" i="20" s="1"/>
  <c r="F108537" i="20"/>
  <c r="G108537" i="20" s="1"/>
  <c r="F108538" i="20"/>
  <c r="G108538" i="20" s="1"/>
  <c r="F108539" i="20"/>
  <c r="G108539" i="20" s="1"/>
  <c r="F108540" i="20"/>
  <c r="G108540" i="20" s="1"/>
  <c r="F108541" i="20"/>
  <c r="G108541" i="20" s="1"/>
  <c r="F108542" i="20"/>
  <c r="G108542" i="20" s="1"/>
  <c r="F108543" i="20"/>
  <c r="G108543" i="20" s="1"/>
  <c r="F108544" i="20"/>
  <c r="G108544" i="20" s="1"/>
  <c r="F108545" i="20"/>
  <c r="G108545" i="20" s="1"/>
  <c r="F108546" i="20"/>
  <c r="G108546" i="20" s="1"/>
  <c r="F108547" i="20"/>
  <c r="G108547" i="20" s="1"/>
  <c r="F108548" i="20"/>
  <c r="G108548" i="20" s="1"/>
  <c r="F108549" i="20"/>
  <c r="G108549" i="20" s="1"/>
  <c r="F108550" i="20"/>
  <c r="G108550" i="20" s="1"/>
  <c r="F108551" i="20"/>
  <c r="G108551" i="20" s="1"/>
  <c r="F108552" i="20"/>
  <c r="G108552" i="20" s="1"/>
  <c r="F108553" i="20"/>
  <c r="G108553" i="20" s="1"/>
  <c r="F108554" i="20"/>
  <c r="G108554" i="20" s="1"/>
  <c r="F108555" i="20"/>
  <c r="G108555" i="20" s="1"/>
  <c r="F108556" i="20"/>
  <c r="G108556" i="20" s="1"/>
  <c r="F108557" i="20"/>
  <c r="G108557" i="20" s="1"/>
  <c r="F108558" i="20"/>
  <c r="G108558" i="20" s="1"/>
  <c r="F108559" i="20"/>
  <c r="G108559" i="20" s="1"/>
  <c r="F108560" i="20"/>
  <c r="G108560" i="20" s="1"/>
  <c r="F108561" i="20"/>
  <c r="G108561" i="20" s="1"/>
  <c r="F108562" i="20"/>
  <c r="G108562" i="20" s="1"/>
  <c r="F108563" i="20"/>
  <c r="G108563" i="20" s="1"/>
  <c r="F108564" i="20"/>
  <c r="G108564" i="20" s="1"/>
  <c r="F108565" i="20"/>
  <c r="G108565" i="20" s="1"/>
  <c r="F108566" i="20"/>
  <c r="G108566" i="20" s="1"/>
  <c r="F108567" i="20"/>
  <c r="G108567" i="20" s="1"/>
  <c r="F108568" i="20"/>
  <c r="G108568" i="20" s="1"/>
  <c r="F108569" i="20"/>
  <c r="G108569" i="20" s="1"/>
  <c r="F108570" i="20"/>
  <c r="G108570" i="20" s="1"/>
  <c r="F108571" i="20"/>
  <c r="G108571" i="20" s="1"/>
  <c r="F108572" i="20"/>
  <c r="G108572" i="20" s="1"/>
  <c r="F108573" i="20"/>
  <c r="G108573" i="20" s="1"/>
  <c r="F108574" i="20"/>
  <c r="G108574" i="20" s="1"/>
  <c r="F108575" i="20"/>
  <c r="G108575" i="20" s="1"/>
  <c r="F108576" i="20"/>
  <c r="G108576" i="20" s="1"/>
  <c r="F108577" i="20"/>
  <c r="G108577" i="20" s="1"/>
  <c r="F108578" i="20"/>
  <c r="G108578" i="20" s="1"/>
  <c r="F108579" i="20"/>
  <c r="G108579" i="20" s="1"/>
  <c r="F108580" i="20"/>
  <c r="G108580" i="20" s="1"/>
  <c r="F108581" i="20"/>
  <c r="G108581" i="20" s="1"/>
  <c r="F108582" i="20"/>
  <c r="G108582" i="20" s="1"/>
  <c r="F108583" i="20"/>
  <c r="G108583" i="20" s="1"/>
  <c r="F108584" i="20"/>
  <c r="G108584" i="20" s="1"/>
  <c r="F108585" i="20"/>
  <c r="G108585" i="20" s="1"/>
  <c r="F108586" i="20"/>
  <c r="G108586" i="20" s="1"/>
  <c r="F108587" i="20"/>
  <c r="G108587" i="20" s="1"/>
  <c r="F108588" i="20"/>
  <c r="G108588" i="20" s="1"/>
  <c r="F108589" i="20"/>
  <c r="G108589" i="20" s="1"/>
  <c r="F108590" i="20"/>
  <c r="G108590" i="20" s="1"/>
  <c r="F108591" i="20"/>
  <c r="G108591" i="20" s="1"/>
  <c r="F108592" i="20"/>
  <c r="G108592" i="20" s="1"/>
  <c r="F108593" i="20"/>
  <c r="G108593" i="20" s="1"/>
  <c r="F108594" i="20"/>
  <c r="G108594" i="20" s="1"/>
  <c r="F108595" i="20"/>
  <c r="G108595" i="20" s="1"/>
  <c r="F108596" i="20"/>
  <c r="G108596" i="20" s="1"/>
  <c r="F108597" i="20"/>
  <c r="G108597" i="20" s="1"/>
  <c r="F108598" i="20"/>
  <c r="G108598" i="20" s="1"/>
  <c r="F108599" i="20"/>
  <c r="G108599" i="20" s="1"/>
  <c r="F108600" i="20"/>
  <c r="G108600" i="20" s="1"/>
  <c r="F108601" i="20"/>
  <c r="G108601" i="20" s="1"/>
  <c r="F108602" i="20"/>
  <c r="G108602" i="20" s="1"/>
  <c r="F108603" i="20"/>
  <c r="G108603" i="20" s="1"/>
  <c r="F108604" i="20"/>
  <c r="G108604" i="20" s="1"/>
  <c r="F108605" i="20"/>
  <c r="G108605" i="20" s="1"/>
  <c r="F108606" i="20"/>
  <c r="G108606" i="20" s="1"/>
  <c r="F108607" i="20"/>
  <c r="G108607" i="20" s="1"/>
  <c r="F108608" i="20"/>
  <c r="G108608" i="20" s="1"/>
  <c r="F108609" i="20"/>
  <c r="G108609" i="20" s="1"/>
  <c r="F108610" i="20"/>
  <c r="G108610" i="20" s="1"/>
  <c r="F108611" i="20"/>
  <c r="G108611" i="20" s="1"/>
  <c r="F108612" i="20"/>
  <c r="G108612" i="20" s="1"/>
  <c r="F108613" i="20"/>
  <c r="G108613" i="20" s="1"/>
  <c r="F108614" i="20"/>
  <c r="G108614" i="20" s="1"/>
  <c r="F108615" i="20"/>
  <c r="G108615" i="20" s="1"/>
  <c r="F108616" i="20"/>
  <c r="G108616" i="20" s="1"/>
  <c r="F108617" i="20"/>
  <c r="G108617" i="20" s="1"/>
  <c r="F108618" i="20"/>
  <c r="G108618" i="20" s="1"/>
  <c r="F108619" i="20"/>
  <c r="G108619" i="20" s="1"/>
  <c r="F108620" i="20"/>
  <c r="G108620" i="20" s="1"/>
  <c r="F108621" i="20"/>
  <c r="G108621" i="20" s="1"/>
  <c r="F108622" i="20"/>
  <c r="G108622" i="20" s="1"/>
  <c r="F108623" i="20"/>
  <c r="G108623" i="20" s="1"/>
  <c r="F108624" i="20"/>
  <c r="G108624" i="20" s="1"/>
  <c r="F108625" i="20"/>
  <c r="G108625" i="20" s="1"/>
  <c r="F108626" i="20"/>
  <c r="G108626" i="20" s="1"/>
  <c r="F108627" i="20"/>
  <c r="G108627" i="20" s="1"/>
  <c r="F108628" i="20"/>
  <c r="G108628" i="20" s="1"/>
  <c r="F108629" i="20"/>
  <c r="G108629" i="20" s="1"/>
  <c r="F108630" i="20"/>
  <c r="G108630" i="20" s="1"/>
  <c r="F108631" i="20"/>
  <c r="G108631" i="20" s="1"/>
  <c r="F108632" i="20"/>
  <c r="G108632" i="20" s="1"/>
  <c r="F108633" i="20"/>
  <c r="G108633" i="20" s="1"/>
  <c r="F108634" i="20"/>
  <c r="G108634" i="20" s="1"/>
  <c r="F108635" i="20"/>
  <c r="G108635" i="20" s="1"/>
  <c r="F108636" i="20"/>
  <c r="G108636" i="20" s="1"/>
  <c r="F108637" i="20"/>
  <c r="G108637" i="20" s="1"/>
  <c r="F108638" i="20"/>
  <c r="G108638" i="20" s="1"/>
  <c r="F108639" i="20"/>
  <c r="G108639" i="20" s="1"/>
  <c r="F108640" i="20"/>
  <c r="G108640" i="20" s="1"/>
  <c r="F108641" i="20"/>
  <c r="G108641" i="20" s="1"/>
  <c r="F108642" i="20"/>
  <c r="G108642" i="20" s="1"/>
  <c r="F108643" i="20"/>
  <c r="G108643" i="20" s="1"/>
  <c r="F108644" i="20"/>
  <c r="G108644" i="20" s="1"/>
  <c r="F108645" i="20"/>
  <c r="G108645" i="20" s="1"/>
  <c r="F108646" i="20"/>
  <c r="G108646" i="20" s="1"/>
  <c r="F108647" i="20"/>
  <c r="G108647" i="20" s="1"/>
  <c r="F108648" i="20"/>
  <c r="G108648" i="20" s="1"/>
  <c r="F108649" i="20"/>
  <c r="G108649" i="20" s="1"/>
  <c r="F108650" i="20"/>
  <c r="G108650" i="20" s="1"/>
  <c r="F108651" i="20"/>
  <c r="G108651" i="20" s="1"/>
  <c r="F108652" i="20"/>
  <c r="G108652" i="20" s="1"/>
  <c r="F108653" i="20"/>
  <c r="G108653" i="20" s="1"/>
  <c r="F108654" i="20"/>
  <c r="G108654" i="20" s="1"/>
  <c r="F108655" i="20"/>
  <c r="G108655" i="20" s="1"/>
  <c r="F108656" i="20"/>
  <c r="G108656" i="20" s="1"/>
  <c r="F108657" i="20"/>
  <c r="G108657" i="20" s="1"/>
  <c r="F108658" i="20"/>
  <c r="G108658" i="20" s="1"/>
  <c r="F108659" i="20"/>
  <c r="G108659" i="20" s="1"/>
  <c r="F108660" i="20"/>
  <c r="G108660" i="20" s="1"/>
  <c r="F108661" i="20"/>
  <c r="G108661" i="20" s="1"/>
  <c r="F108662" i="20"/>
  <c r="G108662" i="20" s="1"/>
  <c r="F108663" i="20"/>
  <c r="G108663" i="20" s="1"/>
  <c r="F108664" i="20"/>
  <c r="G108664" i="20" s="1"/>
  <c r="F108665" i="20"/>
  <c r="G108665" i="20" s="1"/>
  <c r="F108666" i="20"/>
  <c r="G108666" i="20" s="1"/>
  <c r="F108667" i="20"/>
  <c r="G108667" i="20" s="1"/>
  <c r="F108668" i="20"/>
  <c r="G108668" i="20" s="1"/>
  <c r="F108669" i="20"/>
  <c r="G108669" i="20" s="1"/>
  <c r="F108670" i="20"/>
  <c r="G108670" i="20" s="1"/>
  <c r="F108671" i="20"/>
  <c r="G108671" i="20" s="1"/>
  <c r="F108672" i="20"/>
  <c r="G108672" i="20" s="1"/>
  <c r="F108673" i="20"/>
  <c r="G108673" i="20" s="1"/>
  <c r="F108674" i="20"/>
  <c r="G108674" i="20" s="1"/>
  <c r="F108675" i="20"/>
  <c r="G108675" i="20" s="1"/>
  <c r="F108676" i="20"/>
  <c r="G108676" i="20" s="1"/>
  <c r="F108677" i="20"/>
  <c r="G108677" i="20" s="1"/>
  <c r="F108678" i="20"/>
  <c r="G108678" i="20" s="1"/>
  <c r="F108679" i="20"/>
  <c r="G108679" i="20" s="1"/>
  <c r="F108680" i="20"/>
  <c r="G108680" i="20" s="1"/>
  <c r="F108681" i="20"/>
  <c r="G108681" i="20" s="1"/>
  <c r="F108682" i="20"/>
  <c r="G108682" i="20" s="1"/>
  <c r="F108683" i="20"/>
  <c r="G108683" i="20" s="1"/>
  <c r="F108684" i="20"/>
  <c r="G108684" i="20" s="1"/>
  <c r="F108685" i="20"/>
  <c r="G108685" i="20" s="1"/>
  <c r="F108686" i="20"/>
  <c r="G108686" i="20" s="1"/>
  <c r="F108687" i="20"/>
  <c r="G108687" i="20" s="1"/>
  <c r="F108688" i="20"/>
  <c r="G108688" i="20" s="1"/>
  <c r="F108689" i="20"/>
  <c r="G108689" i="20" s="1"/>
  <c r="F108690" i="20"/>
  <c r="G108690" i="20" s="1"/>
  <c r="F108691" i="20"/>
  <c r="G108691" i="20" s="1"/>
  <c r="F108692" i="20"/>
  <c r="G108692" i="20" s="1"/>
  <c r="F108693" i="20"/>
  <c r="G108693" i="20" s="1"/>
  <c r="F108694" i="20"/>
  <c r="G108694" i="20" s="1"/>
  <c r="F108695" i="20"/>
  <c r="G108695" i="20" s="1"/>
  <c r="F108696" i="20"/>
  <c r="G108696" i="20" s="1"/>
  <c r="F108697" i="20"/>
  <c r="G108697" i="20" s="1"/>
  <c r="F108698" i="20"/>
  <c r="G108698" i="20" s="1"/>
  <c r="F108699" i="20"/>
  <c r="G108699" i="20" s="1"/>
  <c r="F108700" i="20"/>
  <c r="G108700" i="20" s="1"/>
  <c r="F108701" i="20"/>
  <c r="G108701" i="20" s="1"/>
  <c r="F108702" i="20"/>
  <c r="G108702" i="20" s="1"/>
  <c r="F108703" i="20"/>
  <c r="G108703" i="20" s="1"/>
  <c r="F108704" i="20"/>
  <c r="G108704" i="20" s="1"/>
  <c r="F108705" i="20"/>
  <c r="G108705" i="20" s="1"/>
  <c r="F108706" i="20"/>
  <c r="G108706" i="20" s="1"/>
  <c r="F108707" i="20"/>
  <c r="G108707" i="20" s="1"/>
  <c r="F108708" i="20"/>
  <c r="G108708" i="20" s="1"/>
  <c r="F108709" i="20"/>
  <c r="G108709" i="20" s="1"/>
  <c r="F108710" i="20"/>
  <c r="G108710" i="20" s="1"/>
  <c r="F108711" i="20"/>
  <c r="G108711" i="20" s="1"/>
  <c r="F108712" i="20"/>
  <c r="G108712" i="20" s="1"/>
  <c r="F108713" i="20"/>
  <c r="G108713" i="20" s="1"/>
  <c r="F108714" i="20"/>
  <c r="G108714" i="20" s="1"/>
  <c r="F108715" i="20"/>
  <c r="G108715" i="20" s="1"/>
  <c r="F108716" i="20"/>
  <c r="G108716" i="20" s="1"/>
  <c r="F108717" i="20"/>
  <c r="G108717" i="20" s="1"/>
  <c r="F108718" i="20"/>
  <c r="G108718" i="20" s="1"/>
  <c r="F108719" i="20"/>
  <c r="G108719" i="20" s="1"/>
  <c r="F108720" i="20"/>
  <c r="G108720" i="20" s="1"/>
  <c r="F108721" i="20"/>
  <c r="G108721" i="20" s="1"/>
  <c r="F108722" i="20"/>
  <c r="G108722" i="20" s="1"/>
  <c r="F108723" i="20"/>
  <c r="G108723" i="20" s="1"/>
  <c r="F108724" i="20"/>
  <c r="G108724" i="20" s="1"/>
  <c r="F108725" i="20"/>
  <c r="G108725" i="20" s="1"/>
  <c r="F108726" i="20"/>
  <c r="G108726" i="20" s="1"/>
  <c r="F108727" i="20"/>
  <c r="G108727" i="20" s="1"/>
  <c r="F108728" i="20"/>
  <c r="G108728" i="20" s="1"/>
  <c r="F108729" i="20"/>
  <c r="G108729" i="20" s="1"/>
  <c r="F108730" i="20"/>
  <c r="G108730" i="20" s="1"/>
  <c r="F108731" i="20"/>
  <c r="G108731" i="20" s="1"/>
  <c r="F108732" i="20"/>
  <c r="G108732" i="20" s="1"/>
  <c r="F108733" i="20"/>
  <c r="G108733" i="20" s="1"/>
  <c r="F108734" i="20"/>
  <c r="G108734" i="20" s="1"/>
  <c r="F108735" i="20"/>
  <c r="G108735" i="20" s="1"/>
  <c r="F108736" i="20"/>
  <c r="G108736" i="20" s="1"/>
  <c r="F108737" i="20"/>
  <c r="G108737" i="20" s="1"/>
  <c r="F108738" i="20"/>
  <c r="G108738" i="20" s="1"/>
  <c r="F108739" i="20"/>
  <c r="G108739" i="20" s="1"/>
  <c r="F108740" i="20"/>
  <c r="G108740" i="20" s="1"/>
  <c r="F108741" i="20"/>
  <c r="G108741" i="20" s="1"/>
  <c r="F108742" i="20"/>
  <c r="G108742" i="20" s="1"/>
  <c r="F108743" i="20"/>
  <c r="G108743" i="20" s="1"/>
  <c r="F108744" i="20"/>
  <c r="G108744" i="20" s="1"/>
  <c r="F108745" i="20"/>
  <c r="G108745" i="20" s="1"/>
  <c r="F108746" i="20"/>
  <c r="G108746" i="20" s="1"/>
  <c r="F108747" i="20"/>
  <c r="G108747" i="20" s="1"/>
  <c r="F108748" i="20"/>
  <c r="G108748" i="20" s="1"/>
  <c r="F108749" i="20"/>
  <c r="G108749" i="20" s="1"/>
  <c r="F108750" i="20"/>
  <c r="G108750" i="20" s="1"/>
  <c r="F108751" i="20"/>
  <c r="G108751" i="20" s="1"/>
  <c r="F108752" i="20"/>
  <c r="G108752" i="20" s="1"/>
  <c r="F108753" i="20"/>
  <c r="G108753" i="20" s="1"/>
  <c r="F108754" i="20"/>
  <c r="G108754" i="20" s="1"/>
  <c r="F108755" i="20"/>
  <c r="G108755" i="20" s="1"/>
  <c r="F108756" i="20"/>
  <c r="G108756" i="20" s="1"/>
  <c r="F108757" i="20"/>
  <c r="G108757" i="20" s="1"/>
  <c r="F108758" i="20"/>
  <c r="G108758" i="20" s="1"/>
  <c r="F108759" i="20"/>
  <c r="G108759" i="20" s="1"/>
  <c r="F108760" i="20"/>
  <c r="G108760" i="20" s="1"/>
  <c r="F108761" i="20"/>
  <c r="G108761" i="20" s="1"/>
  <c r="F108762" i="20"/>
  <c r="G108762" i="20" s="1"/>
  <c r="F108763" i="20"/>
  <c r="G108763" i="20" s="1"/>
  <c r="F108764" i="20"/>
  <c r="G108764" i="20" s="1"/>
  <c r="F108765" i="20"/>
  <c r="G108765" i="20" s="1"/>
  <c r="F108766" i="20"/>
  <c r="G108766" i="20" s="1"/>
  <c r="F108767" i="20"/>
  <c r="G108767" i="20" s="1"/>
  <c r="F108768" i="20"/>
  <c r="G108768" i="20" s="1"/>
  <c r="F108769" i="20"/>
  <c r="G108769" i="20" s="1"/>
  <c r="F108770" i="20"/>
  <c r="G108770" i="20" s="1"/>
  <c r="F108771" i="20"/>
  <c r="G108771" i="20" s="1"/>
  <c r="F108772" i="20"/>
  <c r="G108772" i="20" s="1"/>
  <c r="F108773" i="20"/>
  <c r="G108773" i="20" s="1"/>
  <c r="F108774" i="20"/>
  <c r="G108774" i="20" s="1"/>
  <c r="F108775" i="20"/>
  <c r="G108775" i="20" s="1"/>
  <c r="F108776" i="20"/>
  <c r="G108776" i="20" s="1"/>
  <c r="F108777" i="20"/>
  <c r="G108777" i="20" s="1"/>
  <c r="F108778" i="20"/>
  <c r="G108778" i="20" s="1"/>
  <c r="F108779" i="20"/>
  <c r="G108779" i="20" s="1"/>
  <c r="F108780" i="20"/>
  <c r="G108780" i="20" s="1"/>
  <c r="F108781" i="20"/>
  <c r="G108781" i="20" s="1"/>
  <c r="F108782" i="20"/>
  <c r="G108782" i="20" s="1"/>
  <c r="F108783" i="20"/>
  <c r="G108783" i="20" s="1"/>
  <c r="F108784" i="20"/>
  <c r="G108784" i="20" s="1"/>
  <c r="F108785" i="20"/>
  <c r="G108785" i="20" s="1"/>
  <c r="F108786" i="20"/>
  <c r="G108786" i="20" s="1"/>
  <c r="F108787" i="20"/>
  <c r="G108787" i="20" s="1"/>
  <c r="F108788" i="20"/>
  <c r="G108788" i="20" s="1"/>
  <c r="F108789" i="20"/>
  <c r="G108789" i="20" s="1"/>
  <c r="F108790" i="20"/>
  <c r="G108790" i="20" s="1"/>
  <c r="F108791" i="20"/>
  <c r="G108791" i="20" s="1"/>
  <c r="F108792" i="20"/>
  <c r="G108792" i="20" s="1"/>
  <c r="F108793" i="20"/>
  <c r="G108793" i="20" s="1"/>
  <c r="F108794" i="20"/>
  <c r="G108794" i="20" s="1"/>
  <c r="F108795" i="20"/>
  <c r="G108795" i="20" s="1"/>
  <c r="F108796" i="20"/>
  <c r="G108796" i="20" s="1"/>
  <c r="F108797" i="20"/>
  <c r="G108797" i="20" s="1"/>
  <c r="F108798" i="20"/>
  <c r="G108798" i="20" s="1"/>
  <c r="F108799" i="20"/>
  <c r="G108799" i="20" s="1"/>
  <c r="F108800" i="20"/>
  <c r="G108800" i="20" s="1"/>
  <c r="F108801" i="20"/>
  <c r="G108801" i="20" s="1"/>
  <c r="F108802" i="20"/>
  <c r="G108802" i="20" s="1"/>
  <c r="F108803" i="20"/>
  <c r="G108803" i="20" s="1"/>
  <c r="F108804" i="20"/>
  <c r="G108804" i="20" s="1"/>
  <c r="F108805" i="20"/>
  <c r="G108805" i="20" s="1"/>
  <c r="F108806" i="20"/>
  <c r="G108806" i="20" s="1"/>
  <c r="F108807" i="20"/>
  <c r="G108807" i="20" s="1"/>
  <c r="F108808" i="20"/>
  <c r="G108808" i="20" s="1"/>
  <c r="F108809" i="20"/>
  <c r="G108809" i="20" s="1"/>
  <c r="F108810" i="20"/>
  <c r="G108810" i="20" s="1"/>
  <c r="F108811" i="20"/>
  <c r="G108811" i="20" s="1"/>
  <c r="F108812" i="20"/>
  <c r="G108812" i="20" s="1"/>
  <c r="F108813" i="20"/>
  <c r="G108813" i="20" s="1"/>
  <c r="F108814" i="20"/>
  <c r="G108814" i="20" s="1"/>
  <c r="F108815" i="20"/>
  <c r="G108815" i="20" s="1"/>
  <c r="F108816" i="20"/>
  <c r="G108816" i="20" s="1"/>
  <c r="F108817" i="20"/>
  <c r="G108817" i="20" s="1"/>
  <c r="F108818" i="20"/>
  <c r="G108818" i="20" s="1"/>
  <c r="F108819" i="20"/>
  <c r="G108819" i="20" s="1"/>
  <c r="F108820" i="20"/>
  <c r="G108820" i="20" s="1"/>
  <c r="F108821" i="20"/>
  <c r="G108821" i="20" s="1"/>
  <c r="F108822" i="20"/>
  <c r="G108822" i="20" s="1"/>
  <c r="F108823" i="20"/>
  <c r="G108823" i="20" s="1"/>
  <c r="F108824" i="20"/>
  <c r="G108824" i="20" s="1"/>
  <c r="F108825" i="20"/>
  <c r="G108825" i="20" s="1"/>
  <c r="F108826" i="20"/>
  <c r="G108826" i="20" s="1"/>
  <c r="F108827" i="20"/>
  <c r="G108827" i="20" s="1"/>
  <c r="F108828" i="20"/>
  <c r="G108828" i="20" s="1"/>
  <c r="F108829" i="20"/>
  <c r="G108829" i="20" s="1"/>
  <c r="F108830" i="20"/>
  <c r="G108830" i="20" s="1"/>
  <c r="F108831" i="20"/>
  <c r="G108831" i="20" s="1"/>
  <c r="F108832" i="20"/>
  <c r="G108832" i="20" s="1"/>
  <c r="F108833" i="20"/>
  <c r="G108833" i="20" s="1"/>
  <c r="F108834" i="20"/>
  <c r="G108834" i="20" s="1"/>
  <c r="F108835" i="20"/>
  <c r="G108835" i="20" s="1"/>
  <c r="F108836" i="20"/>
  <c r="G108836" i="20" s="1"/>
  <c r="F108837" i="20"/>
  <c r="G108837" i="20" s="1"/>
  <c r="F108838" i="20"/>
  <c r="G108838" i="20" s="1"/>
  <c r="F108839" i="20"/>
  <c r="G108839" i="20" s="1"/>
  <c r="F108840" i="20"/>
  <c r="G108840" i="20" s="1"/>
  <c r="F108841" i="20"/>
  <c r="G108841" i="20" s="1"/>
  <c r="F108842" i="20"/>
  <c r="G108842" i="20" s="1"/>
  <c r="F108843" i="20"/>
  <c r="G108843" i="20" s="1"/>
  <c r="F108844" i="20"/>
  <c r="G108844" i="20" s="1"/>
  <c r="F108845" i="20"/>
  <c r="G108845" i="20" s="1"/>
  <c r="F108846" i="20"/>
  <c r="G108846" i="20" s="1"/>
  <c r="F108847" i="20"/>
  <c r="G108847" i="20" s="1"/>
  <c r="F108848" i="20"/>
  <c r="G108848" i="20" s="1"/>
  <c r="F108849" i="20"/>
  <c r="G108849" i="20" s="1"/>
  <c r="F108850" i="20"/>
  <c r="G108850" i="20" s="1"/>
  <c r="F108851" i="20"/>
  <c r="G108851" i="20" s="1"/>
  <c r="F108852" i="20"/>
  <c r="G108852" i="20" s="1"/>
  <c r="F108853" i="20"/>
  <c r="G108853" i="20" s="1"/>
  <c r="F108854" i="20"/>
  <c r="G108854" i="20" s="1"/>
  <c r="F108855" i="20"/>
  <c r="G108855" i="20" s="1"/>
  <c r="F108856" i="20"/>
  <c r="G108856" i="20" s="1"/>
  <c r="F108857" i="20"/>
  <c r="G108857" i="20" s="1"/>
  <c r="F108858" i="20"/>
  <c r="G108858" i="20" s="1"/>
  <c r="F108859" i="20"/>
  <c r="G108859" i="20" s="1"/>
  <c r="F108860" i="20"/>
  <c r="G108860" i="20" s="1"/>
  <c r="F108861" i="20"/>
  <c r="G108861" i="20" s="1"/>
  <c r="F108862" i="20"/>
  <c r="G108862" i="20" s="1"/>
  <c r="F108863" i="20"/>
  <c r="G108863" i="20" s="1"/>
  <c r="F108864" i="20"/>
  <c r="G108864" i="20" s="1"/>
  <c r="F108865" i="20"/>
  <c r="G108865" i="20" s="1"/>
  <c r="F108866" i="20"/>
  <c r="G108866" i="20" s="1"/>
  <c r="F108867" i="20"/>
  <c r="G108867" i="20" s="1"/>
  <c r="F108868" i="20"/>
  <c r="G108868" i="20" s="1"/>
  <c r="F108869" i="20"/>
  <c r="G108869" i="20" s="1"/>
  <c r="F108870" i="20"/>
  <c r="G108870" i="20" s="1"/>
  <c r="F108871" i="20"/>
  <c r="G108871" i="20" s="1"/>
  <c r="F108872" i="20"/>
  <c r="G108872" i="20" s="1"/>
  <c r="F108873" i="20"/>
  <c r="G108873" i="20" s="1"/>
  <c r="F108874" i="20"/>
  <c r="G108874" i="20" s="1"/>
  <c r="F108875" i="20"/>
  <c r="G108875" i="20" s="1"/>
  <c r="F108876" i="20"/>
  <c r="G108876" i="20" s="1"/>
  <c r="F108877" i="20"/>
  <c r="G108877" i="20" s="1"/>
  <c r="F108878" i="20"/>
  <c r="G108878" i="20" s="1"/>
  <c r="F108879" i="20"/>
  <c r="G108879" i="20" s="1"/>
  <c r="F108880" i="20"/>
  <c r="G108880" i="20" s="1"/>
  <c r="F108881" i="20"/>
  <c r="G108881" i="20" s="1"/>
  <c r="F108882" i="20"/>
  <c r="G108882" i="20" s="1"/>
  <c r="F108883" i="20"/>
  <c r="G108883" i="20" s="1"/>
  <c r="F108884" i="20"/>
  <c r="G108884" i="20" s="1"/>
  <c r="F108885" i="20"/>
  <c r="G108885" i="20" s="1"/>
  <c r="F108886" i="20"/>
  <c r="G108886" i="20" s="1"/>
  <c r="F108887" i="20"/>
  <c r="G108887" i="20" s="1"/>
  <c r="F108888" i="20"/>
  <c r="G108888" i="20" s="1"/>
  <c r="F108889" i="20"/>
  <c r="G108889" i="20" s="1"/>
  <c r="F108890" i="20"/>
  <c r="G108890" i="20" s="1"/>
  <c r="F108891" i="20"/>
  <c r="G108891" i="20" s="1"/>
  <c r="F108892" i="20"/>
  <c r="G108892" i="20" s="1"/>
  <c r="F108893" i="20"/>
  <c r="G108893" i="20" s="1"/>
  <c r="F108894" i="20"/>
  <c r="G108894" i="20" s="1"/>
  <c r="F108895" i="20"/>
  <c r="G108895" i="20" s="1"/>
  <c r="F108896" i="20"/>
  <c r="G108896" i="20" s="1"/>
  <c r="F108897" i="20"/>
  <c r="G108897" i="20" s="1"/>
  <c r="F108898" i="20"/>
  <c r="G108898" i="20" s="1"/>
  <c r="F108899" i="20"/>
  <c r="G108899" i="20" s="1"/>
  <c r="F108900" i="20"/>
  <c r="G108900" i="20" s="1"/>
  <c r="F108901" i="20"/>
  <c r="G108901" i="20" s="1"/>
  <c r="F108902" i="20"/>
  <c r="G108902" i="20" s="1"/>
  <c r="F108903" i="20"/>
  <c r="G108903" i="20" s="1"/>
  <c r="F108904" i="20"/>
  <c r="G108904" i="20" s="1"/>
  <c r="F108905" i="20"/>
  <c r="G108905" i="20" s="1"/>
  <c r="F108906" i="20"/>
  <c r="G108906" i="20" s="1"/>
  <c r="F108907" i="20"/>
  <c r="G108907" i="20" s="1"/>
  <c r="F108908" i="20"/>
  <c r="G108908" i="20" s="1"/>
  <c r="F108909" i="20"/>
  <c r="G108909" i="20" s="1"/>
  <c r="F108910" i="20"/>
  <c r="G108910" i="20" s="1"/>
  <c r="F108911" i="20"/>
  <c r="G108911" i="20" s="1"/>
  <c r="F108912" i="20"/>
  <c r="G108912" i="20" s="1"/>
  <c r="F108913" i="20"/>
  <c r="G108913" i="20" s="1"/>
  <c r="F108914" i="20"/>
  <c r="G108914" i="20" s="1"/>
  <c r="F108915" i="20"/>
  <c r="G108915" i="20" s="1"/>
  <c r="F108916" i="20"/>
  <c r="G108916" i="20" s="1"/>
  <c r="F108917" i="20"/>
  <c r="G108917" i="20" s="1"/>
  <c r="F108918" i="20"/>
  <c r="G108918" i="20" s="1"/>
  <c r="F108919" i="20"/>
  <c r="G108919" i="20" s="1"/>
  <c r="F108920" i="20"/>
  <c r="G108920" i="20" s="1"/>
  <c r="F108921" i="20"/>
  <c r="G108921" i="20" s="1"/>
  <c r="F108922" i="20"/>
  <c r="G108922" i="20" s="1"/>
  <c r="F108923" i="20"/>
  <c r="G108923" i="20" s="1"/>
  <c r="F108924" i="20"/>
  <c r="G108924" i="20" s="1"/>
  <c r="F108925" i="20"/>
  <c r="G108925" i="20" s="1"/>
  <c r="F108926" i="20"/>
  <c r="G108926" i="20" s="1"/>
  <c r="F108927" i="20"/>
  <c r="G108927" i="20" s="1"/>
  <c r="F108928" i="20"/>
  <c r="G108928" i="20" s="1"/>
  <c r="F108929" i="20"/>
  <c r="G108929" i="20" s="1"/>
  <c r="F108930" i="20"/>
  <c r="G108930" i="20" s="1"/>
  <c r="F108931" i="20"/>
  <c r="G108931" i="20" s="1"/>
  <c r="F108932" i="20"/>
  <c r="G108932" i="20" s="1"/>
  <c r="F108933" i="20"/>
  <c r="G108933" i="20" s="1"/>
  <c r="F108934" i="20"/>
  <c r="G108934" i="20" s="1"/>
  <c r="F108935" i="20"/>
  <c r="G108935" i="20" s="1"/>
  <c r="F108936" i="20"/>
  <c r="G108936" i="20" s="1"/>
  <c r="F108937" i="20"/>
  <c r="G108937" i="20" s="1"/>
  <c r="F108938" i="20"/>
  <c r="G108938" i="20" s="1"/>
  <c r="F108939" i="20"/>
  <c r="G108939" i="20" s="1"/>
  <c r="F108940" i="20"/>
  <c r="G108940" i="20" s="1"/>
  <c r="F108941" i="20"/>
  <c r="G108941" i="20" s="1"/>
  <c r="F108942" i="20"/>
  <c r="G108942" i="20" s="1"/>
  <c r="F108943" i="20"/>
  <c r="G108943" i="20" s="1"/>
  <c r="F108944" i="20"/>
  <c r="G108944" i="20" s="1"/>
  <c r="F108945" i="20"/>
  <c r="G108945" i="20" s="1"/>
  <c r="F108946" i="20"/>
  <c r="G108946" i="20" s="1"/>
  <c r="F108947" i="20"/>
  <c r="G108947" i="20" s="1"/>
  <c r="F108948" i="20"/>
  <c r="G108948" i="20" s="1"/>
  <c r="F108949" i="20"/>
  <c r="G108949" i="20" s="1"/>
  <c r="F108950" i="20"/>
  <c r="G108950" i="20" s="1"/>
  <c r="F108951" i="20"/>
  <c r="G108951" i="20" s="1"/>
  <c r="F108952" i="20"/>
  <c r="G108952" i="20" s="1"/>
  <c r="F108953" i="20"/>
  <c r="G108953" i="20" s="1"/>
  <c r="F108954" i="20"/>
  <c r="G108954" i="20" s="1"/>
  <c r="F108955" i="20"/>
  <c r="G108955" i="20" s="1"/>
  <c r="F108956" i="20"/>
  <c r="G108956" i="20" s="1"/>
  <c r="F108957" i="20"/>
  <c r="G108957" i="20" s="1"/>
  <c r="F108958" i="20"/>
  <c r="G108958" i="20" s="1"/>
  <c r="F108959" i="20"/>
  <c r="G108959" i="20" s="1"/>
  <c r="F108960" i="20"/>
  <c r="G108960" i="20" s="1"/>
  <c r="F108961" i="20"/>
  <c r="G108961" i="20" s="1"/>
  <c r="F108962" i="20"/>
  <c r="G108962" i="20" s="1"/>
  <c r="F108963" i="20"/>
  <c r="G108963" i="20" s="1"/>
  <c r="F108964" i="20"/>
  <c r="G108964" i="20" s="1"/>
  <c r="F108965" i="20"/>
  <c r="G108965" i="20" s="1"/>
  <c r="F108966" i="20"/>
  <c r="G108966" i="20" s="1"/>
  <c r="F108967" i="20"/>
  <c r="G108967" i="20" s="1"/>
  <c r="F108968" i="20"/>
  <c r="G108968" i="20" s="1"/>
  <c r="F108969" i="20"/>
  <c r="G108969" i="20" s="1"/>
  <c r="F108970" i="20"/>
  <c r="G108970" i="20" s="1"/>
  <c r="F108971" i="20"/>
  <c r="G108971" i="20" s="1"/>
  <c r="F108972" i="20"/>
  <c r="G108972" i="20" s="1"/>
  <c r="F108973" i="20"/>
  <c r="G108973" i="20" s="1"/>
  <c r="F108974" i="20"/>
  <c r="G108974" i="20" s="1"/>
  <c r="F108975" i="20"/>
  <c r="G108975" i="20" s="1"/>
  <c r="F108976" i="20"/>
  <c r="G108976" i="20" s="1"/>
  <c r="F108977" i="20"/>
  <c r="G108977" i="20" s="1"/>
  <c r="F108978" i="20"/>
  <c r="G108978" i="20" s="1"/>
  <c r="F108979" i="20"/>
  <c r="G108979" i="20" s="1"/>
  <c r="F108980" i="20"/>
  <c r="G108980" i="20" s="1"/>
  <c r="F108981" i="20"/>
  <c r="G108981" i="20" s="1"/>
  <c r="F108982" i="20"/>
  <c r="G108982" i="20" s="1"/>
  <c r="F108983" i="20"/>
  <c r="G108983" i="20" s="1"/>
  <c r="F108984" i="20"/>
  <c r="G108984" i="20" s="1"/>
  <c r="F108985" i="20"/>
  <c r="G108985" i="20" s="1"/>
  <c r="F108986" i="20"/>
  <c r="G108986" i="20" s="1"/>
  <c r="F108987" i="20"/>
  <c r="G108987" i="20" s="1"/>
  <c r="F108988" i="20"/>
  <c r="G108988" i="20" s="1"/>
  <c r="F108989" i="20"/>
  <c r="G108989" i="20" s="1"/>
  <c r="F108990" i="20"/>
  <c r="G108990" i="20" s="1"/>
  <c r="F108991" i="20"/>
  <c r="G108991" i="20" s="1"/>
  <c r="F108992" i="20"/>
  <c r="G108992" i="20" s="1"/>
  <c r="F108993" i="20"/>
  <c r="G108993" i="20" s="1"/>
  <c r="F108994" i="20"/>
  <c r="G108994" i="20" s="1"/>
  <c r="F108995" i="20"/>
  <c r="G108995" i="20" s="1"/>
  <c r="F108996" i="20"/>
  <c r="G108996" i="20" s="1"/>
  <c r="F108997" i="20"/>
  <c r="G108997" i="20" s="1"/>
  <c r="F108998" i="20"/>
  <c r="G108998" i="20" s="1"/>
  <c r="F108999" i="20"/>
  <c r="G108999" i="20" s="1"/>
  <c r="F109000" i="20"/>
  <c r="G109000" i="20" s="1"/>
  <c r="F109001" i="20"/>
  <c r="G109001" i="20" s="1"/>
  <c r="F109002" i="20"/>
  <c r="G109002" i="20" s="1"/>
  <c r="F109003" i="20"/>
  <c r="G109003" i="20" s="1"/>
  <c r="F109004" i="20"/>
  <c r="G109004" i="20" s="1"/>
  <c r="F109005" i="20"/>
  <c r="G109005" i="20" s="1"/>
  <c r="F109006" i="20"/>
  <c r="G109006" i="20" s="1"/>
  <c r="F109007" i="20"/>
  <c r="G109007" i="20" s="1"/>
  <c r="F109008" i="20"/>
  <c r="G109008" i="20" s="1"/>
  <c r="F109009" i="20"/>
  <c r="G109009" i="20" s="1"/>
  <c r="F109010" i="20"/>
  <c r="G109010" i="20" s="1"/>
  <c r="F109011" i="20"/>
  <c r="G109011" i="20" s="1"/>
  <c r="F109012" i="20"/>
  <c r="G109012" i="20" s="1"/>
  <c r="F109013" i="20"/>
  <c r="G109013" i="20" s="1"/>
  <c r="F109014" i="20"/>
  <c r="G109014" i="20" s="1"/>
  <c r="F109015" i="20"/>
  <c r="G109015" i="20" s="1"/>
  <c r="F109016" i="20"/>
  <c r="G109016" i="20" s="1"/>
  <c r="F109017" i="20"/>
  <c r="G109017" i="20" s="1"/>
  <c r="F109018" i="20"/>
  <c r="G109018" i="20" s="1"/>
  <c r="F109019" i="20"/>
  <c r="G109019" i="20" s="1"/>
  <c r="F109020" i="20"/>
  <c r="G109020" i="20" s="1"/>
  <c r="F109021" i="20"/>
  <c r="G109021" i="20" s="1"/>
  <c r="F109022" i="20"/>
  <c r="G109022" i="20" s="1"/>
  <c r="F109023" i="20"/>
  <c r="G109023" i="20" s="1"/>
  <c r="F109024" i="20"/>
  <c r="G109024" i="20" s="1"/>
  <c r="F109025" i="20"/>
  <c r="G109025" i="20" s="1"/>
  <c r="F109026" i="20"/>
  <c r="G109026" i="20" s="1"/>
  <c r="F109027" i="20"/>
  <c r="G109027" i="20" s="1"/>
  <c r="F109028" i="20"/>
  <c r="G109028" i="20" s="1"/>
  <c r="F109029" i="20"/>
  <c r="G109029" i="20" s="1"/>
  <c r="F109030" i="20"/>
  <c r="G109030" i="20" s="1"/>
  <c r="F109031" i="20"/>
  <c r="G109031" i="20" s="1"/>
  <c r="F109032" i="20"/>
  <c r="G109032" i="20" s="1"/>
  <c r="F109033" i="20"/>
  <c r="G109033" i="20" s="1"/>
  <c r="F109034" i="20"/>
  <c r="G109034" i="20" s="1"/>
  <c r="F109035" i="20"/>
  <c r="G109035" i="20" s="1"/>
  <c r="F109036" i="20"/>
  <c r="G109036" i="20" s="1"/>
  <c r="F109037" i="20"/>
  <c r="G109037" i="20" s="1"/>
  <c r="F109038" i="20"/>
  <c r="G109038" i="20" s="1"/>
  <c r="F109039" i="20"/>
  <c r="G109039" i="20" s="1"/>
  <c r="F109040" i="20"/>
  <c r="G109040" i="20" s="1"/>
  <c r="F109041" i="20"/>
  <c r="G109041" i="20" s="1"/>
  <c r="F109042" i="20"/>
  <c r="G109042" i="20" s="1"/>
  <c r="F109043" i="20"/>
  <c r="G109043" i="20" s="1"/>
  <c r="F109044" i="20"/>
  <c r="G109044" i="20" s="1"/>
  <c r="F109045" i="20"/>
  <c r="G109045" i="20" s="1"/>
  <c r="F109046" i="20"/>
  <c r="G109046" i="20" s="1"/>
  <c r="F109047" i="20"/>
  <c r="G109047" i="20" s="1"/>
  <c r="F109048" i="20"/>
  <c r="G109048" i="20" s="1"/>
  <c r="F109049" i="20"/>
  <c r="G109049" i="20" s="1"/>
  <c r="F109050" i="20"/>
  <c r="G109050" i="20" s="1"/>
  <c r="F109051" i="20"/>
  <c r="G109051" i="20" s="1"/>
  <c r="F109052" i="20"/>
  <c r="G109052" i="20" s="1"/>
  <c r="F109053" i="20"/>
  <c r="G109053" i="20" s="1"/>
  <c r="F109054" i="20"/>
  <c r="G109054" i="20" s="1"/>
  <c r="F109055" i="20"/>
  <c r="G109055" i="20" s="1"/>
  <c r="F109056" i="20"/>
  <c r="G109056" i="20" s="1"/>
  <c r="F109057" i="20"/>
  <c r="G109057" i="20" s="1"/>
  <c r="F109058" i="20"/>
  <c r="G109058" i="20" s="1"/>
  <c r="F109059" i="20"/>
  <c r="G109059" i="20" s="1"/>
  <c r="F109060" i="20"/>
  <c r="G109060" i="20" s="1"/>
  <c r="F109061" i="20"/>
  <c r="G109061" i="20" s="1"/>
  <c r="F109062" i="20"/>
  <c r="G109062" i="20" s="1"/>
  <c r="F109063" i="20"/>
  <c r="G109063" i="20" s="1"/>
  <c r="F109064" i="20"/>
  <c r="G109064" i="20" s="1"/>
  <c r="F109065" i="20"/>
  <c r="G109065" i="20" s="1"/>
  <c r="F109066" i="20"/>
  <c r="G109066" i="20" s="1"/>
  <c r="F109067" i="20"/>
  <c r="G109067" i="20" s="1"/>
  <c r="F109068" i="20"/>
  <c r="G109068" i="20" s="1"/>
  <c r="F109069" i="20"/>
  <c r="G109069" i="20" s="1"/>
  <c r="F109070" i="20"/>
  <c r="G109070" i="20" s="1"/>
  <c r="F109071" i="20"/>
  <c r="G109071" i="20" s="1"/>
  <c r="F109072" i="20"/>
  <c r="G109072" i="20" s="1"/>
  <c r="F109073" i="20"/>
  <c r="G109073" i="20" s="1"/>
  <c r="F109074" i="20"/>
  <c r="G109074" i="20" s="1"/>
  <c r="F109075" i="20"/>
  <c r="G109075" i="20" s="1"/>
  <c r="F109076" i="20"/>
  <c r="G109076" i="20" s="1"/>
  <c r="F109077" i="20"/>
  <c r="G109077" i="20" s="1"/>
  <c r="F109078" i="20"/>
  <c r="G109078" i="20" s="1"/>
  <c r="F109079" i="20"/>
  <c r="G109079" i="20" s="1"/>
  <c r="F109080" i="20"/>
  <c r="G109080" i="20" s="1"/>
  <c r="F109081" i="20"/>
  <c r="G109081" i="20" s="1"/>
  <c r="F109082" i="20"/>
  <c r="G109082" i="20" s="1"/>
  <c r="F109083" i="20"/>
  <c r="G109083" i="20" s="1"/>
  <c r="F109084" i="20"/>
  <c r="G109084" i="20" s="1"/>
  <c r="F109085" i="20"/>
  <c r="G109085" i="20" s="1"/>
  <c r="F109086" i="20"/>
  <c r="G109086" i="20" s="1"/>
  <c r="F109087" i="20"/>
  <c r="G109087" i="20" s="1"/>
  <c r="F109088" i="20"/>
  <c r="G109088" i="20" s="1"/>
  <c r="F109089" i="20"/>
  <c r="G109089" i="20" s="1"/>
  <c r="F109090" i="20"/>
  <c r="G109090" i="20" s="1"/>
  <c r="F109091" i="20"/>
  <c r="G109091" i="20" s="1"/>
  <c r="F109092" i="20"/>
  <c r="G109092" i="20" s="1"/>
  <c r="F109093" i="20"/>
  <c r="G109093" i="20" s="1"/>
  <c r="F109094" i="20"/>
  <c r="G109094" i="20" s="1"/>
  <c r="F109095" i="20"/>
  <c r="G109095" i="20" s="1"/>
  <c r="F109096" i="20"/>
  <c r="G109096" i="20" s="1"/>
  <c r="F109097" i="20"/>
  <c r="G109097" i="20" s="1"/>
  <c r="F109098" i="20"/>
  <c r="G109098" i="20" s="1"/>
  <c r="F109099" i="20"/>
  <c r="G109099" i="20" s="1"/>
  <c r="F109100" i="20"/>
  <c r="G109100" i="20" s="1"/>
  <c r="F109101" i="20"/>
  <c r="G109101" i="20" s="1"/>
  <c r="F109102" i="20"/>
  <c r="G109102" i="20" s="1"/>
  <c r="F109103" i="20"/>
  <c r="G109103" i="20" s="1"/>
  <c r="F109104" i="20"/>
  <c r="G109104" i="20" s="1"/>
  <c r="F109105" i="20"/>
  <c r="G109105" i="20" s="1"/>
  <c r="F109106" i="20"/>
  <c r="G109106" i="20" s="1"/>
  <c r="F109107" i="20"/>
  <c r="G109107" i="20" s="1"/>
  <c r="F109108" i="20"/>
  <c r="G109108" i="20" s="1"/>
  <c r="F109109" i="20"/>
  <c r="G109109" i="20" s="1"/>
  <c r="F109110" i="20"/>
  <c r="G109110" i="20" s="1"/>
  <c r="F109111" i="20"/>
  <c r="G109111" i="20" s="1"/>
  <c r="F109112" i="20"/>
  <c r="G109112" i="20" s="1"/>
  <c r="F109113" i="20"/>
  <c r="G109113" i="20" s="1"/>
  <c r="F109114" i="20"/>
  <c r="G109114" i="20" s="1"/>
  <c r="F109115" i="20"/>
  <c r="G109115" i="20" s="1"/>
  <c r="F109116" i="20"/>
  <c r="G109116" i="20" s="1"/>
  <c r="F109117" i="20"/>
  <c r="G109117" i="20" s="1"/>
  <c r="F109118" i="20"/>
  <c r="G109118" i="20" s="1"/>
  <c r="F109119" i="20"/>
  <c r="G109119" i="20" s="1"/>
  <c r="F109120" i="20"/>
  <c r="G109120" i="20" s="1"/>
  <c r="F109121" i="20"/>
  <c r="G109121" i="20" s="1"/>
  <c r="F109122" i="20"/>
  <c r="G109122" i="20" s="1"/>
  <c r="F109123" i="20"/>
  <c r="G109123" i="20" s="1"/>
  <c r="F109124" i="20"/>
  <c r="G109124" i="20" s="1"/>
  <c r="F109125" i="20"/>
  <c r="G109125" i="20" s="1"/>
  <c r="F109126" i="20"/>
  <c r="G109126" i="20" s="1"/>
  <c r="F109127" i="20"/>
  <c r="G109127" i="20" s="1"/>
  <c r="F109128" i="20"/>
  <c r="G109128" i="20" s="1"/>
  <c r="F109129" i="20"/>
  <c r="G109129" i="20" s="1"/>
  <c r="F109130" i="20"/>
  <c r="G109130" i="20" s="1"/>
  <c r="F109131" i="20"/>
  <c r="G109131" i="20" s="1"/>
  <c r="F109132" i="20"/>
  <c r="G109132" i="20" s="1"/>
  <c r="F109133" i="20"/>
  <c r="G109133" i="20" s="1"/>
  <c r="F109134" i="20"/>
  <c r="G109134" i="20" s="1"/>
  <c r="F109135" i="20"/>
  <c r="G109135" i="20" s="1"/>
  <c r="F109136" i="20"/>
  <c r="G109136" i="20" s="1"/>
  <c r="F109137" i="20"/>
  <c r="G109137" i="20" s="1"/>
  <c r="F109138" i="20"/>
  <c r="G109138" i="20" s="1"/>
  <c r="F109139" i="20"/>
  <c r="G109139" i="20" s="1"/>
  <c r="F109140" i="20"/>
  <c r="G109140" i="20" s="1"/>
  <c r="F109141" i="20"/>
  <c r="G109141" i="20" s="1"/>
  <c r="F109142" i="20"/>
  <c r="G109142" i="20" s="1"/>
  <c r="F109143" i="20"/>
  <c r="G109143" i="20" s="1"/>
  <c r="F109144" i="20"/>
  <c r="G109144" i="20" s="1"/>
  <c r="F109145" i="20"/>
  <c r="G109145" i="20" s="1"/>
  <c r="F109146" i="20"/>
  <c r="G109146" i="20" s="1"/>
  <c r="F109147" i="20"/>
  <c r="G109147" i="20" s="1"/>
  <c r="F109148" i="20"/>
  <c r="G109148" i="20" s="1"/>
  <c r="F109149" i="20"/>
  <c r="G109149" i="20" s="1"/>
  <c r="F109150" i="20"/>
  <c r="G109150" i="20" s="1"/>
  <c r="F109151" i="20"/>
  <c r="G109151" i="20" s="1"/>
  <c r="F109152" i="20"/>
  <c r="G109152" i="20" s="1"/>
  <c r="F109153" i="20"/>
  <c r="G109153" i="20" s="1"/>
  <c r="F109154" i="20"/>
  <c r="G109154" i="20" s="1"/>
  <c r="F109155" i="20"/>
  <c r="G109155" i="20" s="1"/>
  <c r="F109156" i="20"/>
  <c r="G109156" i="20" s="1"/>
  <c r="F109157" i="20"/>
  <c r="G109157" i="20" s="1"/>
  <c r="F109158" i="20"/>
  <c r="G109158" i="20" s="1"/>
  <c r="F109159" i="20"/>
  <c r="G109159" i="20" s="1"/>
  <c r="F109160" i="20"/>
  <c r="G109160" i="20" s="1"/>
  <c r="F109161" i="20"/>
  <c r="G109161" i="20" s="1"/>
  <c r="F109162" i="20"/>
  <c r="G109162" i="20" s="1"/>
  <c r="F109163" i="20"/>
  <c r="G109163" i="20" s="1"/>
  <c r="F109164" i="20"/>
  <c r="G109164" i="20" s="1"/>
  <c r="F109165" i="20"/>
  <c r="G109165" i="20" s="1"/>
  <c r="F109166" i="20"/>
  <c r="G109166" i="20" s="1"/>
  <c r="F109167" i="20"/>
  <c r="G109167" i="20" s="1"/>
  <c r="F109168" i="20"/>
  <c r="G109168" i="20" s="1"/>
  <c r="F109169" i="20"/>
  <c r="G109169" i="20" s="1"/>
  <c r="F109170" i="20"/>
  <c r="G109170" i="20" s="1"/>
  <c r="F109171" i="20"/>
  <c r="G109171" i="20" s="1"/>
  <c r="F109172" i="20"/>
  <c r="G109172" i="20" s="1"/>
  <c r="F109173" i="20"/>
  <c r="G109173" i="20" s="1"/>
  <c r="F109174" i="20"/>
  <c r="G109174" i="20" s="1"/>
  <c r="F109175" i="20"/>
  <c r="G109175" i="20" s="1"/>
  <c r="F109176" i="20"/>
  <c r="G109176" i="20" s="1"/>
  <c r="F109177" i="20"/>
  <c r="G109177" i="20" s="1"/>
  <c r="F109178" i="20"/>
  <c r="G109178" i="20" s="1"/>
  <c r="F109179" i="20"/>
  <c r="G109179" i="20" s="1"/>
  <c r="F109180" i="20"/>
  <c r="G109180" i="20" s="1"/>
  <c r="F109181" i="20"/>
  <c r="G109181" i="20" s="1"/>
  <c r="F109182" i="20"/>
  <c r="G109182" i="20" s="1"/>
  <c r="F109183" i="20"/>
  <c r="G109183" i="20" s="1"/>
  <c r="F109184" i="20"/>
  <c r="G109184" i="20" s="1"/>
  <c r="F109185" i="20"/>
  <c r="G109185" i="20" s="1"/>
  <c r="F109186" i="20"/>
  <c r="G109186" i="20" s="1"/>
  <c r="F109187" i="20"/>
  <c r="G109187" i="20" s="1"/>
  <c r="F109188" i="20"/>
  <c r="G109188" i="20" s="1"/>
  <c r="F109189" i="20"/>
  <c r="G109189" i="20" s="1"/>
  <c r="F109190" i="20"/>
  <c r="G109190" i="20" s="1"/>
  <c r="F109191" i="20"/>
  <c r="G109191" i="20" s="1"/>
  <c r="F109192" i="20"/>
  <c r="G109192" i="20" s="1"/>
  <c r="F109193" i="20"/>
  <c r="G109193" i="20" s="1"/>
  <c r="F109194" i="20"/>
  <c r="G109194" i="20" s="1"/>
  <c r="F109195" i="20"/>
  <c r="G109195" i="20" s="1"/>
  <c r="F109196" i="20"/>
  <c r="G109196" i="20" s="1"/>
  <c r="F109197" i="20"/>
  <c r="G109197" i="20" s="1"/>
  <c r="F109198" i="20"/>
  <c r="G109198" i="20" s="1"/>
  <c r="F109199" i="20"/>
  <c r="G109199" i="20" s="1"/>
  <c r="F109200" i="20"/>
  <c r="G109200" i="20" s="1"/>
  <c r="F109201" i="20"/>
  <c r="G109201" i="20" s="1"/>
  <c r="F109202" i="20"/>
  <c r="G109202" i="20" s="1"/>
  <c r="F109203" i="20"/>
  <c r="G109203" i="20" s="1"/>
  <c r="F109204" i="20"/>
  <c r="G109204" i="20" s="1"/>
  <c r="F109205" i="20"/>
  <c r="G109205" i="20" s="1"/>
  <c r="F109206" i="20"/>
  <c r="G109206" i="20" s="1"/>
  <c r="F109207" i="20"/>
  <c r="G109207" i="20" s="1"/>
  <c r="F109208" i="20"/>
  <c r="G109208" i="20" s="1"/>
  <c r="F109209" i="20"/>
  <c r="G109209" i="20" s="1"/>
  <c r="F109210" i="20"/>
  <c r="G109210" i="20" s="1"/>
  <c r="F109211" i="20"/>
  <c r="G109211" i="20" s="1"/>
  <c r="F109212" i="20"/>
  <c r="G109212" i="20" s="1"/>
  <c r="F109213" i="20"/>
  <c r="G109213" i="20" s="1"/>
  <c r="F109214" i="20"/>
  <c r="G109214" i="20" s="1"/>
  <c r="F109215" i="20"/>
  <c r="G109215" i="20" s="1"/>
  <c r="F109216" i="20"/>
  <c r="G109216" i="20" s="1"/>
  <c r="F109217" i="20"/>
  <c r="G109217" i="20" s="1"/>
  <c r="F109218" i="20"/>
  <c r="G109218" i="20" s="1"/>
  <c r="F109219" i="20"/>
  <c r="G109219" i="20" s="1"/>
  <c r="F109220" i="20"/>
  <c r="G109220" i="20" s="1"/>
  <c r="F109221" i="20"/>
  <c r="G109221" i="20" s="1"/>
  <c r="F109222" i="20"/>
  <c r="G109222" i="20" s="1"/>
  <c r="F109223" i="20"/>
  <c r="G109223" i="20" s="1"/>
  <c r="F109224" i="20"/>
  <c r="G109224" i="20" s="1"/>
  <c r="F109225" i="20"/>
  <c r="G109225" i="20" s="1"/>
  <c r="F109226" i="20"/>
  <c r="G109226" i="20" s="1"/>
  <c r="F109227" i="20"/>
  <c r="G109227" i="20" s="1"/>
  <c r="F109228" i="20"/>
  <c r="G109228" i="20" s="1"/>
  <c r="F109229" i="20"/>
  <c r="G109229" i="20" s="1"/>
  <c r="F109230" i="20"/>
  <c r="G109230" i="20" s="1"/>
  <c r="F109231" i="20"/>
  <c r="G109231" i="20" s="1"/>
  <c r="F109232" i="20"/>
  <c r="G109232" i="20" s="1"/>
  <c r="F109233" i="20"/>
  <c r="G109233" i="20" s="1"/>
  <c r="F109234" i="20"/>
  <c r="G109234" i="20" s="1"/>
  <c r="F109235" i="20"/>
  <c r="G109235" i="20" s="1"/>
  <c r="F109236" i="20"/>
  <c r="G109236" i="20" s="1"/>
  <c r="F109237" i="20"/>
  <c r="G109237" i="20" s="1"/>
  <c r="F109238" i="20"/>
  <c r="G109238" i="20" s="1"/>
  <c r="F109239" i="20"/>
  <c r="G109239" i="20" s="1"/>
  <c r="F109240" i="20"/>
  <c r="G109240" i="20" s="1"/>
  <c r="F109241" i="20"/>
  <c r="G109241" i="20" s="1"/>
  <c r="F109242" i="20"/>
  <c r="G109242" i="20" s="1"/>
  <c r="F109243" i="20"/>
  <c r="G109243" i="20" s="1"/>
  <c r="F109244" i="20"/>
  <c r="G109244" i="20" s="1"/>
  <c r="F109245" i="20"/>
  <c r="G109245" i="20" s="1"/>
  <c r="F109246" i="20"/>
  <c r="G109246" i="20" s="1"/>
  <c r="F109247" i="20"/>
  <c r="G109247" i="20" s="1"/>
  <c r="F109248" i="20"/>
  <c r="G109248" i="20" s="1"/>
  <c r="F109249" i="20"/>
  <c r="G109249" i="20" s="1"/>
  <c r="F109250" i="20"/>
  <c r="G109250" i="20" s="1"/>
  <c r="F109251" i="20"/>
  <c r="G109251" i="20" s="1"/>
  <c r="F109252" i="20"/>
  <c r="G109252" i="20" s="1"/>
  <c r="F109253" i="20"/>
  <c r="G109253" i="20" s="1"/>
  <c r="F109254" i="20"/>
  <c r="G109254" i="20" s="1"/>
  <c r="F109255" i="20"/>
  <c r="G109255" i="20" s="1"/>
  <c r="F109256" i="20"/>
  <c r="G109256" i="20" s="1"/>
  <c r="F109257" i="20"/>
  <c r="G109257" i="20" s="1"/>
  <c r="F109258" i="20"/>
  <c r="G109258" i="20" s="1"/>
  <c r="F109259" i="20"/>
  <c r="G109259" i="20" s="1"/>
  <c r="F109260" i="20"/>
  <c r="G109260" i="20" s="1"/>
  <c r="F109261" i="20"/>
  <c r="G109261" i="20" s="1"/>
  <c r="F109262" i="20"/>
  <c r="G109262" i="20" s="1"/>
  <c r="F109263" i="20"/>
  <c r="G109263" i="20" s="1"/>
  <c r="F109264" i="20"/>
  <c r="G109264" i="20" s="1"/>
  <c r="F109265" i="20"/>
  <c r="G109265" i="20" s="1"/>
  <c r="F109266" i="20"/>
  <c r="G109266" i="20" s="1"/>
  <c r="F109267" i="20"/>
  <c r="G109267" i="20" s="1"/>
  <c r="F109268" i="20"/>
  <c r="G109268" i="20" s="1"/>
  <c r="F109269" i="20"/>
  <c r="G109269" i="20" s="1"/>
  <c r="F109270" i="20"/>
  <c r="G109270" i="20" s="1"/>
  <c r="F109271" i="20"/>
  <c r="G109271" i="20" s="1"/>
  <c r="F109272" i="20"/>
  <c r="G109272" i="20" s="1"/>
  <c r="F109273" i="20"/>
  <c r="G109273" i="20" s="1"/>
  <c r="F109274" i="20"/>
  <c r="G109274" i="20" s="1"/>
  <c r="F109275" i="20"/>
  <c r="G109275" i="20" s="1"/>
  <c r="F109276" i="20"/>
  <c r="G109276" i="20" s="1"/>
  <c r="F109277" i="20"/>
  <c r="G109277" i="20" s="1"/>
  <c r="F109278" i="20"/>
  <c r="G109278" i="20" s="1"/>
  <c r="F109279" i="20"/>
  <c r="G109279" i="20" s="1"/>
  <c r="F109280" i="20"/>
  <c r="G109280" i="20" s="1"/>
  <c r="F109281" i="20"/>
  <c r="G109281" i="20" s="1"/>
  <c r="F109282" i="20"/>
  <c r="G109282" i="20" s="1"/>
  <c r="F109283" i="20"/>
  <c r="G109283" i="20" s="1"/>
  <c r="F109284" i="20"/>
  <c r="G109284" i="20" s="1"/>
  <c r="F109285" i="20"/>
  <c r="G109285" i="20" s="1"/>
  <c r="F109286" i="20"/>
  <c r="G109286" i="20" s="1"/>
  <c r="F109287" i="20"/>
  <c r="G109287" i="20" s="1"/>
  <c r="F109288" i="20"/>
  <c r="G109288" i="20" s="1"/>
  <c r="F109289" i="20"/>
  <c r="G109289" i="20" s="1"/>
  <c r="F109290" i="20"/>
  <c r="G109290" i="20" s="1"/>
  <c r="F109291" i="20"/>
  <c r="G109291" i="20" s="1"/>
  <c r="F109292" i="20"/>
  <c r="G109292" i="20" s="1"/>
  <c r="F109293" i="20"/>
  <c r="G109293" i="20" s="1"/>
  <c r="F109294" i="20"/>
  <c r="G109294" i="20" s="1"/>
  <c r="F109295" i="20"/>
  <c r="G109295" i="20" s="1"/>
  <c r="F109296" i="20"/>
  <c r="G109296" i="20" s="1"/>
  <c r="F109297" i="20"/>
  <c r="G109297" i="20" s="1"/>
  <c r="F109298" i="20"/>
  <c r="G109298" i="20" s="1"/>
  <c r="F109299" i="20"/>
  <c r="G109299" i="20" s="1"/>
  <c r="F109300" i="20"/>
  <c r="G109300" i="20" s="1"/>
  <c r="F109301" i="20"/>
  <c r="G109301" i="20" s="1"/>
  <c r="F109302" i="20"/>
  <c r="G109302" i="20" s="1"/>
  <c r="F109303" i="20"/>
  <c r="G109303" i="20" s="1"/>
  <c r="F109304" i="20"/>
  <c r="G109304" i="20" s="1"/>
  <c r="F109305" i="20"/>
  <c r="G109305" i="20" s="1"/>
  <c r="F109306" i="20"/>
  <c r="G109306" i="20" s="1"/>
  <c r="F109307" i="20"/>
  <c r="G109307" i="20" s="1"/>
  <c r="F109308" i="20"/>
  <c r="G109308" i="20" s="1"/>
  <c r="F109309" i="20"/>
  <c r="G109309" i="20" s="1"/>
  <c r="F109310" i="20"/>
  <c r="G109310" i="20" s="1"/>
  <c r="F109311" i="20"/>
  <c r="G109311" i="20" s="1"/>
  <c r="F109312" i="20"/>
  <c r="G109312" i="20" s="1"/>
  <c r="F109313" i="20"/>
  <c r="G109313" i="20" s="1"/>
  <c r="F109314" i="20"/>
  <c r="G109314" i="20" s="1"/>
  <c r="F109315" i="20"/>
  <c r="G109315" i="20" s="1"/>
  <c r="F109316" i="20"/>
  <c r="G109316" i="20" s="1"/>
  <c r="F109317" i="20"/>
  <c r="G109317" i="20" s="1"/>
  <c r="F109318" i="20"/>
  <c r="G109318" i="20" s="1"/>
  <c r="F109319" i="20"/>
  <c r="G109319" i="20" s="1"/>
  <c r="F109320" i="20"/>
  <c r="G109320" i="20" s="1"/>
  <c r="F109321" i="20"/>
  <c r="G109321" i="20" s="1"/>
  <c r="F109322" i="20"/>
  <c r="G109322" i="20" s="1"/>
  <c r="F109323" i="20"/>
  <c r="G109323" i="20" s="1"/>
  <c r="F109324" i="20"/>
  <c r="G109324" i="20" s="1"/>
  <c r="F109325" i="20"/>
  <c r="G109325" i="20" s="1"/>
  <c r="F109326" i="20"/>
  <c r="G109326" i="20" s="1"/>
  <c r="F109327" i="20"/>
  <c r="G109327" i="20" s="1"/>
  <c r="F109328" i="20"/>
  <c r="G109328" i="20" s="1"/>
  <c r="F109329" i="20"/>
  <c r="G109329" i="20" s="1"/>
  <c r="F109330" i="20"/>
  <c r="G109330" i="20" s="1"/>
  <c r="F109331" i="20"/>
  <c r="G109331" i="20" s="1"/>
  <c r="F109332" i="20"/>
  <c r="G109332" i="20" s="1"/>
  <c r="F109333" i="20"/>
  <c r="G109333" i="20" s="1"/>
  <c r="F109334" i="20"/>
  <c r="G109334" i="20" s="1"/>
  <c r="F109335" i="20"/>
  <c r="G109335" i="20" s="1"/>
  <c r="F109336" i="20"/>
  <c r="G109336" i="20" s="1"/>
  <c r="F109337" i="20"/>
  <c r="G109337" i="20" s="1"/>
  <c r="F109338" i="20"/>
  <c r="G109338" i="20" s="1"/>
  <c r="F109339" i="20"/>
  <c r="G109339" i="20" s="1"/>
  <c r="F109340" i="20"/>
  <c r="G109340" i="20" s="1"/>
  <c r="F109341" i="20"/>
  <c r="G109341" i="20" s="1"/>
  <c r="F109342" i="20"/>
  <c r="G109342" i="20" s="1"/>
  <c r="F109343" i="20"/>
  <c r="G109343" i="20" s="1"/>
  <c r="F109344" i="20"/>
  <c r="G109344" i="20" s="1"/>
  <c r="F109345" i="20"/>
  <c r="G109345" i="20" s="1"/>
  <c r="F109346" i="20"/>
  <c r="G109346" i="20" s="1"/>
  <c r="F109347" i="20"/>
  <c r="G109347" i="20" s="1"/>
  <c r="F109348" i="20"/>
  <c r="G109348" i="20" s="1"/>
  <c r="F109349" i="20"/>
  <c r="G109349" i="20" s="1"/>
  <c r="F109350" i="20"/>
  <c r="G109350" i="20" s="1"/>
  <c r="F109351" i="20"/>
  <c r="G109351" i="20" s="1"/>
  <c r="F109352" i="20"/>
  <c r="G109352" i="20" s="1"/>
  <c r="F109353" i="20"/>
  <c r="G109353" i="20" s="1"/>
  <c r="F109354" i="20"/>
  <c r="G109354" i="20" s="1"/>
  <c r="F109355" i="20"/>
  <c r="G109355" i="20" s="1"/>
  <c r="F109356" i="20"/>
  <c r="G109356" i="20" s="1"/>
  <c r="F109357" i="20"/>
  <c r="G109357" i="20" s="1"/>
  <c r="F109358" i="20"/>
  <c r="G109358" i="20" s="1"/>
  <c r="F109359" i="20"/>
  <c r="G109359" i="20" s="1"/>
  <c r="F109360" i="20"/>
  <c r="G109360" i="20" s="1"/>
  <c r="F109361" i="20"/>
  <c r="G109361" i="20" s="1"/>
  <c r="F109362" i="20"/>
  <c r="G109362" i="20" s="1"/>
  <c r="F109363" i="20"/>
  <c r="G109363" i="20" s="1"/>
  <c r="F109364" i="20"/>
  <c r="G109364" i="20" s="1"/>
  <c r="F109365" i="20"/>
  <c r="G109365" i="20" s="1"/>
  <c r="F109366" i="20"/>
  <c r="G109366" i="20" s="1"/>
  <c r="F109367" i="20"/>
  <c r="G109367" i="20" s="1"/>
  <c r="F109368" i="20"/>
  <c r="G109368" i="20" s="1"/>
  <c r="F109369" i="20"/>
  <c r="G109369" i="20" s="1"/>
  <c r="F109370" i="20"/>
  <c r="G109370" i="20" s="1"/>
  <c r="F109371" i="20"/>
  <c r="G109371" i="20" s="1"/>
  <c r="F109372" i="20"/>
  <c r="G109372" i="20" s="1"/>
  <c r="F109373" i="20"/>
  <c r="G109373" i="20" s="1"/>
  <c r="F109374" i="20"/>
  <c r="G109374" i="20" s="1"/>
  <c r="F109375" i="20"/>
  <c r="G109375" i="20" s="1"/>
  <c r="F109376" i="20"/>
  <c r="G109376" i="20" s="1"/>
  <c r="F109377" i="20"/>
  <c r="G109377" i="20" s="1"/>
  <c r="F109378" i="20"/>
  <c r="G109378" i="20" s="1"/>
  <c r="F109379" i="20"/>
  <c r="G109379" i="20" s="1"/>
  <c r="F109380" i="20"/>
  <c r="G109380" i="20" s="1"/>
  <c r="F109381" i="20"/>
  <c r="G109381" i="20" s="1"/>
  <c r="F109382" i="20"/>
  <c r="G109382" i="20" s="1"/>
  <c r="F109383" i="20"/>
  <c r="G109383" i="20" s="1"/>
  <c r="F109384" i="20"/>
  <c r="G109384" i="20" s="1"/>
  <c r="F109385" i="20"/>
  <c r="G109385" i="20" s="1"/>
  <c r="F109386" i="20"/>
  <c r="G109386" i="20" s="1"/>
  <c r="F109387" i="20"/>
  <c r="G109387" i="20" s="1"/>
  <c r="F109388" i="20"/>
  <c r="G109388" i="20" s="1"/>
  <c r="F109389" i="20"/>
  <c r="G109389" i="20" s="1"/>
  <c r="F109390" i="20"/>
  <c r="G109390" i="20" s="1"/>
  <c r="F109391" i="20"/>
  <c r="G109391" i="20" s="1"/>
  <c r="F109392" i="20"/>
  <c r="G109392" i="20" s="1"/>
  <c r="F109393" i="20"/>
  <c r="G109393" i="20" s="1"/>
  <c r="F109394" i="20"/>
  <c r="G109394" i="20" s="1"/>
  <c r="F109395" i="20"/>
  <c r="G109395" i="20" s="1"/>
  <c r="F109396" i="20"/>
  <c r="G109396" i="20" s="1"/>
  <c r="F109397" i="20"/>
  <c r="G109397" i="20" s="1"/>
  <c r="F109398" i="20"/>
  <c r="G109398" i="20" s="1"/>
  <c r="F109399" i="20"/>
  <c r="G109399" i="20" s="1"/>
  <c r="F109400" i="20"/>
  <c r="G109400" i="20" s="1"/>
  <c r="F109401" i="20"/>
  <c r="G109401" i="20" s="1"/>
  <c r="F109402" i="20"/>
  <c r="G109402" i="20" s="1"/>
  <c r="F109403" i="20"/>
  <c r="G109403" i="20" s="1"/>
  <c r="F109404" i="20"/>
  <c r="G109404" i="20" s="1"/>
  <c r="F109405" i="20"/>
  <c r="G109405" i="20" s="1"/>
  <c r="F109406" i="20"/>
  <c r="G109406" i="20" s="1"/>
  <c r="F109407" i="20"/>
  <c r="G109407" i="20" s="1"/>
  <c r="F109408" i="20"/>
  <c r="G109408" i="20" s="1"/>
  <c r="F109409" i="20"/>
  <c r="G109409" i="20" s="1"/>
  <c r="F109410" i="20"/>
  <c r="G109410" i="20" s="1"/>
  <c r="F109411" i="20"/>
  <c r="G109411" i="20" s="1"/>
  <c r="F109412" i="20"/>
  <c r="G109412" i="20" s="1"/>
  <c r="F109413" i="20"/>
  <c r="G109413" i="20" s="1"/>
  <c r="F109414" i="20"/>
  <c r="G109414" i="20" s="1"/>
  <c r="F109415" i="20"/>
  <c r="G109415" i="20" s="1"/>
  <c r="F109416" i="20"/>
  <c r="G109416" i="20" s="1"/>
  <c r="F109417" i="20"/>
  <c r="G109417" i="20" s="1"/>
  <c r="F109418" i="20"/>
  <c r="G109418" i="20" s="1"/>
  <c r="F109419" i="20"/>
  <c r="G109419" i="20" s="1"/>
  <c r="F109420" i="20"/>
  <c r="G109420" i="20" s="1"/>
  <c r="F109421" i="20"/>
  <c r="G109421" i="20" s="1"/>
  <c r="F109422" i="20"/>
  <c r="G109422" i="20" s="1"/>
  <c r="F109423" i="20"/>
  <c r="G109423" i="20" s="1"/>
  <c r="F109424" i="20"/>
  <c r="G109424" i="20" s="1"/>
  <c r="F109425" i="20"/>
  <c r="G109425" i="20" s="1"/>
  <c r="F109426" i="20"/>
  <c r="G109426" i="20" s="1"/>
  <c r="F109427" i="20"/>
  <c r="G109427" i="20" s="1"/>
  <c r="F109428" i="20"/>
  <c r="G109428" i="20" s="1"/>
  <c r="F109429" i="20"/>
  <c r="G109429" i="20" s="1"/>
  <c r="F109430" i="20"/>
  <c r="G109430" i="20" s="1"/>
  <c r="F109431" i="20"/>
  <c r="G109431" i="20" s="1"/>
  <c r="F109432" i="20"/>
  <c r="G109432" i="20" s="1"/>
  <c r="F109433" i="20"/>
  <c r="G109433" i="20" s="1"/>
  <c r="F109434" i="20"/>
  <c r="G109434" i="20" s="1"/>
  <c r="F109435" i="20"/>
  <c r="G109435" i="20" s="1"/>
  <c r="F109436" i="20"/>
  <c r="G109436" i="20" s="1"/>
  <c r="F109437" i="20"/>
  <c r="G109437" i="20" s="1"/>
  <c r="F109438" i="20"/>
  <c r="G109438" i="20" s="1"/>
  <c r="F109439" i="20"/>
  <c r="G109439" i="20" s="1"/>
  <c r="F109440" i="20"/>
  <c r="G109440" i="20" s="1"/>
  <c r="F109441" i="20"/>
  <c r="G109441" i="20" s="1"/>
  <c r="F109442" i="20"/>
  <c r="G109442" i="20" s="1"/>
  <c r="F109443" i="20"/>
  <c r="G109443" i="20" s="1"/>
  <c r="F109444" i="20"/>
  <c r="G109444" i="20" s="1"/>
  <c r="F109445" i="20"/>
  <c r="G109445" i="20" s="1"/>
  <c r="F109446" i="20"/>
  <c r="G109446" i="20" s="1"/>
  <c r="F109447" i="20"/>
  <c r="G109447" i="20" s="1"/>
  <c r="F109448" i="20"/>
  <c r="G109448" i="20" s="1"/>
  <c r="F109449" i="20"/>
  <c r="G109449" i="20" s="1"/>
  <c r="F109450" i="20"/>
  <c r="G109450" i="20" s="1"/>
  <c r="F109451" i="20"/>
  <c r="G109451" i="20" s="1"/>
  <c r="F109452" i="20"/>
  <c r="G109452" i="20" s="1"/>
  <c r="F109453" i="20"/>
  <c r="G109453" i="20" s="1"/>
  <c r="F109454" i="20"/>
  <c r="G109454" i="20" s="1"/>
  <c r="F109455" i="20"/>
  <c r="G109455" i="20" s="1"/>
  <c r="F109456" i="20"/>
  <c r="G109456" i="20" s="1"/>
  <c r="F109457" i="20"/>
  <c r="G109457" i="20" s="1"/>
  <c r="F109458" i="20"/>
  <c r="G109458" i="20" s="1"/>
  <c r="F109459" i="20"/>
  <c r="G109459" i="20" s="1"/>
  <c r="F109460" i="20"/>
  <c r="G109460" i="20" s="1"/>
  <c r="F109461" i="20"/>
  <c r="G109461" i="20" s="1"/>
  <c r="F109462" i="20"/>
  <c r="G109462" i="20" s="1"/>
  <c r="F109463" i="20"/>
  <c r="G109463" i="20" s="1"/>
  <c r="F109464" i="20"/>
  <c r="G109464" i="20" s="1"/>
  <c r="F109465" i="20"/>
  <c r="G109465" i="20" s="1"/>
  <c r="F109466" i="20"/>
  <c r="G109466" i="20" s="1"/>
  <c r="F109467" i="20"/>
  <c r="G109467" i="20" s="1"/>
  <c r="F109468" i="20"/>
  <c r="G109468" i="20" s="1"/>
  <c r="F109469" i="20"/>
  <c r="G109469" i="20" s="1"/>
  <c r="F109470" i="20"/>
  <c r="G109470" i="20" s="1"/>
  <c r="F109471" i="20"/>
  <c r="G109471" i="20" s="1"/>
  <c r="F109472" i="20"/>
  <c r="G109472" i="20" s="1"/>
  <c r="F109473" i="20"/>
  <c r="G109473" i="20" s="1"/>
  <c r="F109474" i="20"/>
  <c r="G109474" i="20" s="1"/>
  <c r="F109475" i="20"/>
  <c r="G109475" i="20" s="1"/>
  <c r="F109476" i="20"/>
  <c r="G109476" i="20" s="1"/>
  <c r="F109477" i="20"/>
  <c r="G109477" i="20" s="1"/>
  <c r="F109478" i="20"/>
  <c r="G109478" i="20" s="1"/>
  <c r="F109479" i="20"/>
  <c r="G109479" i="20" s="1"/>
  <c r="F109480" i="20"/>
  <c r="G109480" i="20" s="1"/>
  <c r="F109481" i="20"/>
  <c r="G109481" i="20" s="1"/>
  <c r="F109482" i="20"/>
  <c r="G109482" i="20" s="1"/>
  <c r="F109483" i="20"/>
  <c r="G109483" i="20" s="1"/>
  <c r="F109484" i="20"/>
  <c r="G109484" i="20" s="1"/>
  <c r="F109485" i="20"/>
  <c r="G109485" i="20" s="1"/>
  <c r="F109486" i="20"/>
  <c r="G109486" i="20" s="1"/>
  <c r="F109487" i="20"/>
  <c r="G109487" i="20" s="1"/>
  <c r="F109488" i="20"/>
  <c r="G109488" i="20" s="1"/>
  <c r="F109489" i="20"/>
  <c r="G109489" i="20" s="1"/>
  <c r="F109490" i="20"/>
  <c r="G109490" i="20" s="1"/>
  <c r="F109491" i="20"/>
  <c r="G109491" i="20" s="1"/>
  <c r="F109492" i="20"/>
  <c r="G109492" i="20" s="1"/>
  <c r="F109493" i="20"/>
  <c r="G109493" i="20" s="1"/>
  <c r="F109494" i="20"/>
  <c r="G109494" i="20" s="1"/>
  <c r="F109495" i="20"/>
  <c r="G109495" i="20" s="1"/>
  <c r="F109496" i="20"/>
  <c r="G109496" i="20" s="1"/>
  <c r="F109497" i="20"/>
  <c r="G109497" i="20" s="1"/>
  <c r="F109498" i="20"/>
  <c r="G109498" i="20" s="1"/>
  <c r="F109499" i="20"/>
  <c r="G109499" i="20" s="1"/>
  <c r="F109500" i="20"/>
  <c r="G109500" i="20" s="1"/>
  <c r="F109501" i="20"/>
  <c r="G109501" i="20" s="1"/>
  <c r="F109502" i="20"/>
  <c r="G109502" i="20" s="1"/>
  <c r="F109503" i="20"/>
  <c r="G109503" i="20" s="1"/>
  <c r="F109504" i="20"/>
  <c r="G109504" i="20" s="1"/>
  <c r="F109505" i="20"/>
  <c r="G109505" i="20" s="1"/>
  <c r="F109506" i="20"/>
  <c r="G109506" i="20" s="1"/>
  <c r="F109507" i="20"/>
  <c r="G109507" i="20" s="1"/>
  <c r="F109508" i="20"/>
  <c r="G109508" i="20" s="1"/>
  <c r="F109509" i="20"/>
  <c r="G109509" i="20" s="1"/>
  <c r="F109510" i="20"/>
  <c r="G109510" i="20" s="1"/>
  <c r="F109511" i="20"/>
  <c r="G109511" i="20" s="1"/>
  <c r="F109512" i="20"/>
  <c r="G109512" i="20" s="1"/>
  <c r="F109513" i="20"/>
  <c r="G109513" i="20" s="1"/>
  <c r="F109514" i="20"/>
  <c r="G109514" i="20" s="1"/>
  <c r="F109515" i="20"/>
  <c r="G109515" i="20" s="1"/>
  <c r="F109516" i="20"/>
  <c r="G109516" i="20" s="1"/>
  <c r="F109517" i="20"/>
  <c r="G109517" i="20" s="1"/>
  <c r="F109518" i="20"/>
  <c r="G109518" i="20" s="1"/>
  <c r="F109519" i="20"/>
  <c r="G109519" i="20" s="1"/>
  <c r="F109520" i="20"/>
  <c r="G109520" i="20" s="1"/>
  <c r="F109521" i="20"/>
  <c r="G109521" i="20" s="1"/>
  <c r="F109522" i="20"/>
  <c r="G109522" i="20" s="1"/>
  <c r="F109523" i="20"/>
  <c r="G109523" i="20" s="1"/>
  <c r="F109524" i="20"/>
  <c r="G109524" i="20" s="1"/>
  <c r="F109525" i="20"/>
  <c r="G109525" i="20" s="1"/>
  <c r="F109526" i="20"/>
  <c r="G109526" i="20" s="1"/>
  <c r="F109527" i="20"/>
  <c r="G109527" i="20" s="1"/>
  <c r="F109528" i="20"/>
  <c r="G109528" i="20" s="1"/>
  <c r="F109529" i="20"/>
  <c r="G109529" i="20" s="1"/>
  <c r="F109530" i="20"/>
  <c r="G109530" i="20" s="1"/>
  <c r="F109531" i="20"/>
  <c r="G109531" i="20" s="1"/>
  <c r="F109532" i="20"/>
  <c r="G109532" i="20" s="1"/>
  <c r="F109533" i="20"/>
  <c r="G109533" i="20" s="1"/>
  <c r="F109534" i="20"/>
  <c r="G109534" i="20" s="1"/>
  <c r="F109535" i="20"/>
  <c r="G109535" i="20" s="1"/>
  <c r="F109536" i="20"/>
  <c r="G109536" i="20" s="1"/>
  <c r="F109537" i="20"/>
  <c r="G109537" i="20" s="1"/>
  <c r="F109538" i="20"/>
  <c r="G109538" i="20" s="1"/>
  <c r="F109539" i="20"/>
  <c r="G109539" i="20" s="1"/>
  <c r="F109540" i="20"/>
  <c r="G109540" i="20" s="1"/>
  <c r="F109541" i="20"/>
  <c r="G109541" i="20" s="1"/>
  <c r="F109542" i="20"/>
  <c r="G109542" i="20" s="1"/>
  <c r="F109543" i="20"/>
  <c r="G109543" i="20" s="1"/>
  <c r="F109544" i="20"/>
  <c r="G109544" i="20" s="1"/>
  <c r="F109545" i="20"/>
  <c r="G109545" i="20" s="1"/>
  <c r="F109546" i="20"/>
  <c r="G109546" i="20" s="1"/>
  <c r="F109547" i="20"/>
  <c r="G109547" i="20" s="1"/>
  <c r="F109548" i="20"/>
  <c r="G109548" i="20" s="1"/>
  <c r="F109549" i="20"/>
  <c r="G109549" i="20" s="1"/>
  <c r="F109550" i="20"/>
  <c r="G109550" i="20" s="1"/>
  <c r="F109551" i="20"/>
  <c r="G109551" i="20" s="1"/>
  <c r="F109552" i="20"/>
  <c r="G109552" i="20" s="1"/>
  <c r="F109553" i="20"/>
  <c r="G109553" i="20" s="1"/>
  <c r="F109554" i="20"/>
  <c r="G109554" i="20" s="1"/>
  <c r="F109555" i="20"/>
  <c r="G109555" i="20" s="1"/>
  <c r="F109556" i="20"/>
  <c r="G109556" i="20" s="1"/>
  <c r="F109557" i="20"/>
  <c r="G109557" i="20" s="1"/>
  <c r="F109558" i="20"/>
  <c r="G109558" i="20" s="1"/>
  <c r="F109559" i="20"/>
  <c r="G109559" i="20" s="1"/>
  <c r="F109560" i="20"/>
  <c r="G109560" i="20" s="1"/>
  <c r="F109561" i="20"/>
  <c r="G109561" i="20" s="1"/>
  <c r="F109562" i="20"/>
  <c r="G109562" i="20" s="1"/>
  <c r="F109563" i="20"/>
  <c r="G109563" i="20" s="1"/>
  <c r="F109564" i="20"/>
  <c r="G109564" i="20" s="1"/>
  <c r="F109565" i="20"/>
  <c r="G109565" i="20" s="1"/>
  <c r="F109566" i="20"/>
  <c r="G109566" i="20" s="1"/>
  <c r="F109567" i="20"/>
  <c r="G109567" i="20" s="1"/>
  <c r="F109568" i="20"/>
  <c r="G109568" i="20" s="1"/>
  <c r="F109569" i="20"/>
  <c r="G109569" i="20" s="1"/>
  <c r="F109570" i="20"/>
  <c r="G109570" i="20" s="1"/>
  <c r="F109571" i="20"/>
  <c r="G109571" i="20" s="1"/>
  <c r="F109572" i="20"/>
  <c r="G109572" i="20" s="1"/>
  <c r="F109573" i="20"/>
  <c r="G109573" i="20" s="1"/>
  <c r="F109574" i="20"/>
  <c r="G109574" i="20" s="1"/>
  <c r="F109575" i="20"/>
  <c r="G109575" i="20" s="1"/>
  <c r="F109576" i="20"/>
  <c r="G109576" i="20" s="1"/>
  <c r="F109577" i="20"/>
  <c r="G109577" i="20" s="1"/>
  <c r="F109578" i="20"/>
  <c r="G109578" i="20" s="1"/>
  <c r="F109579" i="20"/>
  <c r="G109579" i="20" s="1"/>
  <c r="F109580" i="20"/>
  <c r="G109580" i="20" s="1"/>
  <c r="F109581" i="20"/>
  <c r="G109581" i="20" s="1"/>
  <c r="F109582" i="20"/>
  <c r="G109582" i="20" s="1"/>
  <c r="F109583" i="20"/>
  <c r="G109583" i="20" s="1"/>
  <c r="F109584" i="20"/>
  <c r="G109584" i="20" s="1"/>
  <c r="F109585" i="20"/>
  <c r="G109585" i="20" s="1"/>
  <c r="F109586" i="20"/>
  <c r="G109586" i="20" s="1"/>
  <c r="F109587" i="20"/>
  <c r="G109587" i="20" s="1"/>
  <c r="F109588" i="20"/>
  <c r="G109588" i="20" s="1"/>
  <c r="F109589" i="20"/>
  <c r="G109589" i="20" s="1"/>
  <c r="F109590" i="20"/>
  <c r="G109590" i="20" s="1"/>
  <c r="F109591" i="20"/>
  <c r="G109591" i="20" s="1"/>
  <c r="F109592" i="20"/>
  <c r="G109592" i="20" s="1"/>
  <c r="F109593" i="20"/>
  <c r="G109593" i="20" s="1"/>
  <c r="F109594" i="20"/>
  <c r="G109594" i="20" s="1"/>
  <c r="F109595" i="20"/>
  <c r="G109595" i="20" s="1"/>
  <c r="F109596" i="20"/>
  <c r="G109596" i="20" s="1"/>
  <c r="F109597" i="20"/>
  <c r="G109597" i="20" s="1"/>
  <c r="F109598" i="20"/>
  <c r="G109598" i="20" s="1"/>
  <c r="F109599" i="20"/>
  <c r="G109599" i="20" s="1"/>
  <c r="F109600" i="20"/>
  <c r="G109600" i="20" s="1"/>
  <c r="F109601" i="20"/>
  <c r="G109601" i="20" s="1"/>
  <c r="F109602" i="20"/>
  <c r="G109602" i="20" s="1"/>
  <c r="F109603" i="20"/>
  <c r="G109603" i="20" s="1"/>
  <c r="F109604" i="20"/>
  <c r="G109604" i="20" s="1"/>
  <c r="F109605" i="20"/>
  <c r="G109605" i="20" s="1"/>
  <c r="F109606" i="20"/>
  <c r="G109606" i="20" s="1"/>
  <c r="F109607" i="20"/>
  <c r="G109607" i="20" s="1"/>
  <c r="F109608" i="20"/>
  <c r="G109608" i="20" s="1"/>
  <c r="F109609" i="20"/>
  <c r="G109609" i="20" s="1"/>
  <c r="F109610" i="20"/>
  <c r="G109610" i="20" s="1"/>
  <c r="F109611" i="20"/>
  <c r="G109611" i="20" s="1"/>
  <c r="F109612" i="20"/>
  <c r="G109612" i="20" s="1"/>
  <c r="F109613" i="20"/>
  <c r="G109613" i="20" s="1"/>
  <c r="F109614" i="20"/>
  <c r="G109614" i="20" s="1"/>
  <c r="F109615" i="20"/>
  <c r="G109615" i="20" s="1"/>
  <c r="F109616" i="20"/>
  <c r="G109616" i="20" s="1"/>
  <c r="F109617" i="20"/>
  <c r="G109617" i="20" s="1"/>
  <c r="F109618" i="20"/>
  <c r="G109618" i="20" s="1"/>
  <c r="F109619" i="20"/>
  <c r="G109619" i="20" s="1"/>
  <c r="F109620" i="20"/>
  <c r="G109620" i="20" s="1"/>
  <c r="F109621" i="20"/>
  <c r="G109621" i="20" s="1"/>
  <c r="F109622" i="20"/>
  <c r="G109622" i="20" s="1"/>
  <c r="F109623" i="20"/>
  <c r="G109623" i="20" s="1"/>
  <c r="F109624" i="20"/>
  <c r="G109624" i="20" s="1"/>
  <c r="F109625" i="20"/>
  <c r="G109625" i="20" s="1"/>
  <c r="F109626" i="20"/>
  <c r="G109626" i="20" s="1"/>
  <c r="F109627" i="20"/>
  <c r="G109627" i="20" s="1"/>
  <c r="F109628" i="20"/>
  <c r="G109628" i="20" s="1"/>
  <c r="F109629" i="20"/>
  <c r="G109629" i="20" s="1"/>
  <c r="F109630" i="20"/>
  <c r="G109630" i="20" s="1"/>
  <c r="F109631" i="20"/>
  <c r="G109631" i="20" s="1"/>
  <c r="F109632" i="20"/>
  <c r="G109632" i="20" s="1"/>
  <c r="F109633" i="20"/>
  <c r="G109633" i="20" s="1"/>
  <c r="F109634" i="20"/>
  <c r="G109634" i="20" s="1"/>
  <c r="F109635" i="20"/>
  <c r="G109635" i="20" s="1"/>
  <c r="F109636" i="20"/>
  <c r="G109636" i="20" s="1"/>
  <c r="F109637" i="20"/>
  <c r="G109637" i="20" s="1"/>
  <c r="F109638" i="20"/>
  <c r="G109638" i="20" s="1"/>
  <c r="F109639" i="20"/>
  <c r="G109639" i="20" s="1"/>
  <c r="F109640" i="20"/>
  <c r="G109640" i="20" s="1"/>
  <c r="F109641" i="20"/>
  <c r="G109641" i="20" s="1"/>
  <c r="F109642" i="20"/>
  <c r="G109642" i="20" s="1"/>
  <c r="F109643" i="20"/>
  <c r="G109643" i="20" s="1"/>
  <c r="F109644" i="20"/>
  <c r="G109644" i="20" s="1"/>
  <c r="F109645" i="20"/>
  <c r="G109645" i="20" s="1"/>
  <c r="F109646" i="20"/>
  <c r="G109646" i="20" s="1"/>
  <c r="F109647" i="20"/>
  <c r="G109647" i="20" s="1"/>
  <c r="F109648" i="20"/>
  <c r="G109648" i="20" s="1"/>
  <c r="F109649" i="20"/>
  <c r="G109649" i="20" s="1"/>
  <c r="F109650" i="20"/>
  <c r="G109650" i="20" s="1"/>
  <c r="F109651" i="20"/>
  <c r="G109651" i="20" s="1"/>
  <c r="F109652" i="20"/>
  <c r="G109652" i="20" s="1"/>
  <c r="F109653" i="20"/>
  <c r="G109653" i="20" s="1"/>
  <c r="F109654" i="20"/>
  <c r="G109654" i="20" s="1"/>
  <c r="F109655" i="20"/>
  <c r="G109655" i="20" s="1"/>
  <c r="F109656" i="20"/>
  <c r="G109656" i="20" s="1"/>
  <c r="F109657" i="20"/>
  <c r="G109657" i="20" s="1"/>
  <c r="F109658" i="20"/>
  <c r="G109658" i="20" s="1"/>
  <c r="F109659" i="20"/>
  <c r="G109659" i="20" s="1"/>
  <c r="F109660" i="20"/>
  <c r="G109660" i="20" s="1"/>
  <c r="F109661" i="20"/>
  <c r="G109661" i="20" s="1"/>
  <c r="F109662" i="20"/>
  <c r="G109662" i="20" s="1"/>
  <c r="F109663" i="20"/>
  <c r="G109663" i="20" s="1"/>
  <c r="F109664" i="20"/>
  <c r="G109664" i="20" s="1"/>
  <c r="F109665" i="20"/>
  <c r="G109665" i="20" s="1"/>
  <c r="F109666" i="20"/>
  <c r="G109666" i="20" s="1"/>
  <c r="F109667" i="20"/>
  <c r="G109667" i="20" s="1"/>
  <c r="F109668" i="20"/>
  <c r="G109668" i="20" s="1"/>
  <c r="F109669" i="20"/>
  <c r="G109669" i="20" s="1"/>
  <c r="F109670" i="20"/>
  <c r="G109670" i="20" s="1"/>
  <c r="F109671" i="20"/>
  <c r="G109671" i="20" s="1"/>
  <c r="F109672" i="20"/>
  <c r="G109672" i="20" s="1"/>
  <c r="F109673" i="20"/>
  <c r="G109673" i="20" s="1"/>
  <c r="F109674" i="20"/>
  <c r="G109674" i="20" s="1"/>
  <c r="F109675" i="20"/>
  <c r="G109675" i="20" s="1"/>
  <c r="F109676" i="20"/>
  <c r="G109676" i="20" s="1"/>
  <c r="F109677" i="20"/>
  <c r="G109677" i="20" s="1"/>
  <c r="F109678" i="20"/>
  <c r="G109678" i="20" s="1"/>
  <c r="F109679" i="20"/>
  <c r="G109679" i="20" s="1"/>
  <c r="F109680" i="20"/>
  <c r="G109680" i="20" s="1"/>
  <c r="F109681" i="20"/>
  <c r="G109681" i="20" s="1"/>
  <c r="F109682" i="20"/>
  <c r="G109682" i="20" s="1"/>
  <c r="F109683" i="20"/>
  <c r="G109683" i="20" s="1"/>
  <c r="F109684" i="20"/>
  <c r="G109684" i="20" s="1"/>
  <c r="F109685" i="20"/>
  <c r="G109685" i="20" s="1"/>
  <c r="F109686" i="20"/>
  <c r="G109686" i="20" s="1"/>
  <c r="F109687" i="20"/>
  <c r="G109687" i="20" s="1"/>
  <c r="F109688" i="20"/>
  <c r="G109688" i="20" s="1"/>
  <c r="F109689" i="20"/>
  <c r="G109689" i="20" s="1"/>
  <c r="F109690" i="20"/>
  <c r="G109690" i="20" s="1"/>
  <c r="F109691" i="20"/>
  <c r="G109691" i="20" s="1"/>
  <c r="F109692" i="20"/>
  <c r="G109692" i="20" s="1"/>
  <c r="F109693" i="20"/>
  <c r="G109693" i="20" s="1"/>
  <c r="F109694" i="20"/>
  <c r="G109694" i="20" s="1"/>
  <c r="F109695" i="20"/>
  <c r="G109695" i="20" s="1"/>
  <c r="F109696" i="20"/>
  <c r="G109696" i="20" s="1"/>
  <c r="F109697" i="20"/>
  <c r="G109697" i="20" s="1"/>
  <c r="F109698" i="20"/>
  <c r="G109698" i="20" s="1"/>
  <c r="F109699" i="20"/>
  <c r="G109699" i="20" s="1"/>
  <c r="F109700" i="20"/>
  <c r="G109700" i="20" s="1"/>
  <c r="F109701" i="20"/>
  <c r="G109701" i="20" s="1"/>
  <c r="F109702" i="20"/>
  <c r="G109702" i="20" s="1"/>
  <c r="F109703" i="20"/>
  <c r="G109703" i="20" s="1"/>
  <c r="F109704" i="20"/>
  <c r="G109704" i="20" s="1"/>
  <c r="F109705" i="20"/>
  <c r="G109705" i="20" s="1"/>
  <c r="F109706" i="20"/>
  <c r="G109706" i="20" s="1"/>
  <c r="F109707" i="20"/>
  <c r="G109707" i="20" s="1"/>
  <c r="F109708" i="20"/>
  <c r="G109708" i="20" s="1"/>
  <c r="F109709" i="20"/>
  <c r="G109709" i="20" s="1"/>
  <c r="F109710" i="20"/>
  <c r="G109710" i="20" s="1"/>
  <c r="F109711" i="20"/>
  <c r="G109711" i="20" s="1"/>
  <c r="F109712" i="20"/>
  <c r="G109712" i="20" s="1"/>
  <c r="F109713" i="20"/>
  <c r="G109713" i="20" s="1"/>
  <c r="F109714" i="20"/>
  <c r="G109714" i="20" s="1"/>
  <c r="F109715" i="20"/>
  <c r="G109715" i="20" s="1"/>
  <c r="F109716" i="20"/>
  <c r="G109716" i="20" s="1"/>
  <c r="F109717" i="20"/>
  <c r="G109717" i="20" s="1"/>
  <c r="F109718" i="20"/>
  <c r="G109718" i="20" s="1"/>
  <c r="F109719" i="20"/>
  <c r="G109719" i="20" s="1"/>
  <c r="F109720" i="20"/>
  <c r="G109720" i="20" s="1"/>
  <c r="F109721" i="20"/>
  <c r="G109721" i="20" s="1"/>
  <c r="F109722" i="20"/>
  <c r="G109722" i="20" s="1"/>
  <c r="F109723" i="20"/>
  <c r="G109723" i="20" s="1"/>
  <c r="F109724" i="20"/>
  <c r="G109724" i="20" s="1"/>
  <c r="F109725" i="20"/>
  <c r="G109725" i="20" s="1"/>
  <c r="F109726" i="20"/>
  <c r="G109726" i="20" s="1"/>
  <c r="F109727" i="20"/>
  <c r="G109727" i="20" s="1"/>
  <c r="F109728" i="20"/>
  <c r="G109728" i="20" s="1"/>
  <c r="F109729" i="20"/>
  <c r="G109729" i="20" s="1"/>
  <c r="F109730" i="20"/>
  <c r="G109730" i="20" s="1"/>
  <c r="F109731" i="20"/>
  <c r="G109731" i="20" s="1"/>
  <c r="F109732" i="20"/>
  <c r="G109732" i="20" s="1"/>
  <c r="F109733" i="20"/>
  <c r="G109733" i="20" s="1"/>
  <c r="F109734" i="20"/>
  <c r="G109734" i="20" s="1"/>
  <c r="F109735" i="20"/>
  <c r="G109735" i="20" s="1"/>
  <c r="F109736" i="20"/>
  <c r="G109736" i="20" s="1"/>
  <c r="F109737" i="20"/>
  <c r="G109737" i="20" s="1"/>
  <c r="F109738" i="20"/>
  <c r="G109738" i="20" s="1"/>
  <c r="F109739" i="20"/>
  <c r="G109739" i="20" s="1"/>
  <c r="F109740" i="20"/>
  <c r="G109740" i="20" s="1"/>
  <c r="F109741" i="20"/>
  <c r="G109741" i="20" s="1"/>
  <c r="F109742" i="20"/>
  <c r="G109742" i="20" s="1"/>
  <c r="F109743" i="20"/>
  <c r="G109743" i="20" s="1"/>
  <c r="F109744" i="20"/>
  <c r="G109744" i="20" s="1"/>
  <c r="F109745" i="20"/>
  <c r="G109745" i="20" s="1"/>
  <c r="F109746" i="20"/>
  <c r="G109746" i="20" s="1"/>
  <c r="F109747" i="20"/>
  <c r="G109747" i="20" s="1"/>
  <c r="F109748" i="20"/>
  <c r="G109748" i="20" s="1"/>
  <c r="F109749" i="20"/>
  <c r="G109749" i="20" s="1"/>
  <c r="F109750" i="20"/>
  <c r="G109750" i="20" s="1"/>
  <c r="F109751" i="20"/>
  <c r="G109751" i="20" s="1"/>
  <c r="F109752" i="20"/>
  <c r="G109752" i="20" s="1"/>
  <c r="F109753" i="20"/>
  <c r="G109753" i="20" s="1"/>
  <c r="F109754" i="20"/>
  <c r="G109754" i="20" s="1"/>
  <c r="F109755" i="20"/>
  <c r="G109755" i="20" s="1"/>
  <c r="F109756" i="20"/>
  <c r="G109756" i="20" s="1"/>
  <c r="F109757" i="20"/>
  <c r="G109757" i="20" s="1"/>
  <c r="F109758" i="20"/>
  <c r="G109758" i="20" s="1"/>
  <c r="F109759" i="20"/>
  <c r="G109759" i="20" s="1"/>
  <c r="F109760" i="20"/>
  <c r="G109760" i="20" s="1"/>
  <c r="F109761" i="20"/>
  <c r="G109761" i="20" s="1"/>
  <c r="F109762" i="20"/>
  <c r="G109762" i="20" s="1"/>
  <c r="F109763" i="20"/>
  <c r="G109763" i="20" s="1"/>
  <c r="F109764" i="20"/>
  <c r="G109764" i="20" s="1"/>
  <c r="F109765" i="20"/>
  <c r="G109765" i="20" s="1"/>
  <c r="F109766" i="20"/>
  <c r="G109766" i="20" s="1"/>
  <c r="F109767" i="20"/>
  <c r="G109767" i="20" s="1"/>
  <c r="F109768" i="20"/>
  <c r="G109768" i="20" s="1"/>
  <c r="F109769" i="20"/>
  <c r="G109769" i="20" s="1"/>
  <c r="F109770" i="20"/>
  <c r="G109770" i="20" s="1"/>
  <c r="F109771" i="20"/>
  <c r="G109771" i="20" s="1"/>
  <c r="F109772" i="20"/>
  <c r="G109772" i="20" s="1"/>
  <c r="F109773" i="20"/>
  <c r="G109773" i="20" s="1"/>
  <c r="F109774" i="20"/>
  <c r="G109774" i="20" s="1"/>
  <c r="F109775" i="20"/>
  <c r="G109775" i="20" s="1"/>
  <c r="F109776" i="20"/>
  <c r="G109776" i="20" s="1"/>
  <c r="F109777" i="20"/>
  <c r="G109777" i="20" s="1"/>
  <c r="F109778" i="20"/>
  <c r="G109778" i="20" s="1"/>
  <c r="F109779" i="20"/>
  <c r="G109779" i="20" s="1"/>
  <c r="F109780" i="20"/>
  <c r="G109780" i="20" s="1"/>
  <c r="F109781" i="20"/>
  <c r="G109781" i="20" s="1"/>
  <c r="F109782" i="20"/>
  <c r="G109782" i="20" s="1"/>
  <c r="F109783" i="20"/>
  <c r="G109783" i="20" s="1"/>
  <c r="F109784" i="20"/>
  <c r="G109784" i="20" s="1"/>
  <c r="F109785" i="20"/>
  <c r="G109785" i="20" s="1"/>
  <c r="F109786" i="20"/>
  <c r="G109786" i="20" s="1"/>
  <c r="F109787" i="20"/>
  <c r="G109787" i="20" s="1"/>
  <c r="F109788" i="20"/>
  <c r="G109788" i="20" s="1"/>
  <c r="F109789" i="20"/>
  <c r="G109789" i="20" s="1"/>
  <c r="F109790" i="20"/>
  <c r="G109790" i="20" s="1"/>
  <c r="F109791" i="20"/>
  <c r="G109791" i="20" s="1"/>
  <c r="F109792" i="20"/>
  <c r="G109792" i="20" s="1"/>
  <c r="F109793" i="20"/>
  <c r="G109793" i="20" s="1"/>
  <c r="F109794" i="20"/>
  <c r="G109794" i="20" s="1"/>
  <c r="F109795" i="20"/>
  <c r="G109795" i="20" s="1"/>
  <c r="F109796" i="20"/>
  <c r="G109796" i="20" s="1"/>
  <c r="F109797" i="20"/>
  <c r="G109797" i="20" s="1"/>
  <c r="F109798" i="20"/>
  <c r="G109798" i="20" s="1"/>
  <c r="F109799" i="20"/>
  <c r="G109799" i="20" s="1"/>
  <c r="F109800" i="20"/>
  <c r="G109800" i="20" s="1"/>
  <c r="F109801" i="20"/>
  <c r="G109801" i="20" s="1"/>
  <c r="F109802" i="20"/>
  <c r="G109802" i="20" s="1"/>
  <c r="F109803" i="20"/>
  <c r="G109803" i="20" s="1"/>
  <c r="F109804" i="20"/>
  <c r="G109804" i="20" s="1"/>
  <c r="F109805" i="20"/>
  <c r="G109805" i="20" s="1"/>
  <c r="F109806" i="20"/>
  <c r="G109806" i="20" s="1"/>
  <c r="F109807" i="20"/>
  <c r="G109807" i="20" s="1"/>
  <c r="F109808" i="20"/>
  <c r="G109808" i="20" s="1"/>
  <c r="F109809" i="20"/>
  <c r="G109809" i="20" s="1"/>
  <c r="F109810" i="20"/>
  <c r="G109810" i="20" s="1"/>
  <c r="F109811" i="20"/>
  <c r="G109811" i="20" s="1"/>
  <c r="F109812" i="20"/>
  <c r="G109812" i="20" s="1"/>
  <c r="F109813" i="20"/>
  <c r="G109813" i="20" s="1"/>
  <c r="F109814" i="20"/>
  <c r="G109814" i="20" s="1"/>
  <c r="F109815" i="20"/>
  <c r="G109815" i="20" s="1"/>
  <c r="F109816" i="20"/>
  <c r="G109816" i="20" s="1"/>
  <c r="F109817" i="20"/>
  <c r="G109817" i="20" s="1"/>
  <c r="F109818" i="20"/>
  <c r="G109818" i="20" s="1"/>
  <c r="F109819" i="20"/>
  <c r="G109819" i="20" s="1"/>
  <c r="F109820" i="20"/>
  <c r="G109820" i="20" s="1"/>
  <c r="F109821" i="20"/>
  <c r="G109821" i="20" s="1"/>
  <c r="F109822" i="20"/>
  <c r="G109822" i="20" s="1"/>
  <c r="F109823" i="20"/>
  <c r="G109823" i="20" s="1"/>
  <c r="F109824" i="20"/>
  <c r="G109824" i="20" s="1"/>
  <c r="F109825" i="20"/>
  <c r="G109825" i="20" s="1"/>
  <c r="F109826" i="20"/>
  <c r="G109826" i="20" s="1"/>
  <c r="F109827" i="20"/>
  <c r="G109827" i="20" s="1"/>
  <c r="F109828" i="20"/>
  <c r="G109828" i="20" s="1"/>
  <c r="F109829" i="20"/>
  <c r="G109829" i="20" s="1"/>
  <c r="F109830" i="20"/>
  <c r="G109830" i="20" s="1"/>
  <c r="F109831" i="20"/>
  <c r="G109831" i="20" s="1"/>
  <c r="F109832" i="20"/>
  <c r="G109832" i="20" s="1"/>
  <c r="F109833" i="20"/>
  <c r="G109833" i="20" s="1"/>
  <c r="F109834" i="20"/>
  <c r="G109834" i="20" s="1"/>
  <c r="F109835" i="20"/>
  <c r="G109835" i="20" s="1"/>
  <c r="F109836" i="20"/>
  <c r="G109836" i="20" s="1"/>
  <c r="F109837" i="20"/>
  <c r="G109837" i="20" s="1"/>
  <c r="F109838" i="20"/>
  <c r="G109838" i="20" s="1"/>
  <c r="F109839" i="20"/>
  <c r="G109839" i="20" s="1"/>
  <c r="F109840" i="20"/>
  <c r="G109840" i="20" s="1"/>
  <c r="F109841" i="20"/>
  <c r="G109841" i="20" s="1"/>
  <c r="F109842" i="20"/>
  <c r="G109842" i="20" s="1"/>
  <c r="F109843" i="20"/>
  <c r="G109843" i="20" s="1"/>
  <c r="F109844" i="20"/>
  <c r="G109844" i="20" s="1"/>
  <c r="F109845" i="20"/>
  <c r="G109845" i="20" s="1"/>
  <c r="F109846" i="20"/>
  <c r="G109846" i="20" s="1"/>
  <c r="F109847" i="20"/>
  <c r="G109847" i="20" s="1"/>
  <c r="F109848" i="20"/>
  <c r="G109848" i="20" s="1"/>
  <c r="F109849" i="20"/>
  <c r="G109849" i="20" s="1"/>
  <c r="F109850" i="20"/>
  <c r="G109850" i="20" s="1"/>
  <c r="F109851" i="20"/>
  <c r="G109851" i="20" s="1"/>
  <c r="F109852" i="20"/>
  <c r="G109852" i="20" s="1"/>
  <c r="F109853" i="20"/>
  <c r="G109853" i="20" s="1"/>
  <c r="F109854" i="20"/>
  <c r="G109854" i="20" s="1"/>
  <c r="F109855" i="20"/>
  <c r="G109855" i="20" s="1"/>
  <c r="F109856" i="20"/>
  <c r="G109856" i="20" s="1"/>
  <c r="F109857" i="20"/>
  <c r="G109857" i="20" s="1"/>
  <c r="F109858" i="20"/>
  <c r="G109858" i="20" s="1"/>
  <c r="F109859" i="20"/>
  <c r="G109859" i="20" s="1"/>
  <c r="F109860" i="20"/>
  <c r="G109860" i="20" s="1"/>
  <c r="F109861" i="20"/>
  <c r="G109861" i="20" s="1"/>
  <c r="F109862" i="20"/>
  <c r="G109862" i="20" s="1"/>
  <c r="F109863" i="20"/>
  <c r="G109863" i="20" s="1"/>
  <c r="F109864" i="20"/>
  <c r="G109864" i="20" s="1"/>
  <c r="F109865" i="20"/>
  <c r="G109865" i="20" s="1"/>
  <c r="F109866" i="20"/>
  <c r="G109866" i="20" s="1"/>
  <c r="F109867" i="20"/>
  <c r="G109867" i="20" s="1"/>
  <c r="F109868" i="20"/>
  <c r="G109868" i="20" s="1"/>
  <c r="F109869" i="20"/>
  <c r="G109869" i="20" s="1"/>
  <c r="F109870" i="20"/>
  <c r="G109870" i="20" s="1"/>
  <c r="F109871" i="20"/>
  <c r="G109871" i="20" s="1"/>
  <c r="F109872" i="20"/>
  <c r="G109872" i="20" s="1"/>
  <c r="F109873" i="20"/>
  <c r="G109873" i="20" s="1"/>
  <c r="F109874" i="20"/>
  <c r="G109874" i="20" s="1"/>
  <c r="F109875" i="20"/>
  <c r="G109875" i="20" s="1"/>
  <c r="F109876" i="20"/>
  <c r="G109876" i="20" s="1"/>
  <c r="F109877" i="20"/>
  <c r="G109877" i="20" s="1"/>
  <c r="F109878" i="20"/>
  <c r="G109878" i="20" s="1"/>
  <c r="F109879" i="20"/>
  <c r="G109879" i="20" s="1"/>
  <c r="F109880" i="20"/>
  <c r="G109880" i="20" s="1"/>
  <c r="F109881" i="20"/>
  <c r="G109881" i="20" s="1"/>
  <c r="F109882" i="20"/>
  <c r="G109882" i="20" s="1"/>
  <c r="F109883" i="20"/>
  <c r="G109883" i="20" s="1"/>
  <c r="F109884" i="20"/>
  <c r="G109884" i="20" s="1"/>
  <c r="F109885" i="20"/>
  <c r="G109885" i="20" s="1"/>
  <c r="F109886" i="20"/>
  <c r="G109886" i="20" s="1"/>
  <c r="F109887" i="20"/>
  <c r="G109887" i="20" s="1"/>
  <c r="F109888" i="20"/>
  <c r="G109888" i="20" s="1"/>
  <c r="F109889" i="20"/>
  <c r="G109889" i="20" s="1"/>
  <c r="F109890" i="20"/>
  <c r="G109890" i="20" s="1"/>
  <c r="F109891" i="20"/>
  <c r="G109891" i="20" s="1"/>
  <c r="F109892" i="20"/>
  <c r="G109892" i="20" s="1"/>
  <c r="F109893" i="20"/>
  <c r="G109893" i="20" s="1"/>
  <c r="F109894" i="20"/>
  <c r="G109894" i="20" s="1"/>
  <c r="F109895" i="20"/>
  <c r="G109895" i="20" s="1"/>
  <c r="F109896" i="20"/>
  <c r="G109896" i="20" s="1"/>
  <c r="F109897" i="20"/>
  <c r="G109897" i="20" s="1"/>
  <c r="F109898" i="20"/>
  <c r="G109898" i="20" s="1"/>
  <c r="F109899" i="20"/>
  <c r="G109899" i="20" s="1"/>
  <c r="F109900" i="20"/>
  <c r="G109900" i="20" s="1"/>
  <c r="F109901" i="20"/>
  <c r="G109901" i="20" s="1"/>
  <c r="F109902" i="20"/>
  <c r="G109902" i="20" s="1"/>
  <c r="F109903" i="20"/>
  <c r="G109903" i="20" s="1"/>
  <c r="F109904" i="20"/>
  <c r="G109904" i="20" s="1"/>
  <c r="F109905" i="20"/>
  <c r="G109905" i="20" s="1"/>
  <c r="F109906" i="20"/>
  <c r="G109906" i="20" s="1"/>
  <c r="F109907" i="20"/>
  <c r="G109907" i="20" s="1"/>
  <c r="F109908" i="20"/>
  <c r="G109908" i="20" s="1"/>
  <c r="F109909" i="20"/>
  <c r="G109909" i="20" s="1"/>
  <c r="F109910" i="20"/>
  <c r="G109910" i="20" s="1"/>
  <c r="F109911" i="20"/>
  <c r="G109911" i="20" s="1"/>
  <c r="F109912" i="20"/>
  <c r="G109912" i="20" s="1"/>
  <c r="F109913" i="20"/>
  <c r="G109913" i="20" s="1"/>
  <c r="F109914" i="20"/>
  <c r="G109914" i="20" s="1"/>
  <c r="F109915" i="20"/>
  <c r="G109915" i="20" s="1"/>
  <c r="F109916" i="20"/>
  <c r="G109916" i="20" s="1"/>
  <c r="F109917" i="20"/>
  <c r="G109917" i="20" s="1"/>
  <c r="F109918" i="20"/>
  <c r="G109918" i="20" s="1"/>
  <c r="F109919" i="20"/>
  <c r="G109919" i="20" s="1"/>
  <c r="F109920" i="20"/>
  <c r="G109920" i="20" s="1"/>
  <c r="F109921" i="20"/>
  <c r="G109921" i="20" s="1"/>
  <c r="F109922" i="20"/>
  <c r="G109922" i="20" s="1"/>
  <c r="F109923" i="20"/>
  <c r="G109923" i="20" s="1"/>
  <c r="F109924" i="20"/>
  <c r="G109924" i="20" s="1"/>
  <c r="F109925" i="20"/>
  <c r="G109925" i="20" s="1"/>
  <c r="F109926" i="20"/>
  <c r="G109926" i="20" s="1"/>
  <c r="F109927" i="20"/>
  <c r="G109927" i="20" s="1"/>
  <c r="F109928" i="20"/>
  <c r="G109928" i="20" s="1"/>
  <c r="F109929" i="20"/>
  <c r="G109929" i="20" s="1"/>
  <c r="F109930" i="20"/>
  <c r="G109930" i="20" s="1"/>
  <c r="F109931" i="20"/>
  <c r="G109931" i="20" s="1"/>
  <c r="F109932" i="20"/>
  <c r="G109932" i="20" s="1"/>
  <c r="F109933" i="20"/>
  <c r="G109933" i="20" s="1"/>
  <c r="F109934" i="20"/>
  <c r="G109934" i="20" s="1"/>
  <c r="F109935" i="20"/>
  <c r="G109935" i="20" s="1"/>
  <c r="F109936" i="20"/>
  <c r="G109936" i="20" s="1"/>
  <c r="F109937" i="20"/>
  <c r="G109937" i="20" s="1"/>
  <c r="F109938" i="20"/>
  <c r="G109938" i="20" s="1"/>
  <c r="F109939" i="20"/>
  <c r="G109939" i="20" s="1"/>
  <c r="F109940" i="20"/>
  <c r="G109940" i="20" s="1"/>
  <c r="F109941" i="20"/>
  <c r="G109941" i="20" s="1"/>
  <c r="F109942" i="20"/>
  <c r="G109942" i="20" s="1"/>
  <c r="F109943" i="20"/>
  <c r="G109943" i="20" s="1"/>
  <c r="F109944" i="20"/>
  <c r="G109944" i="20" s="1"/>
  <c r="F109945" i="20"/>
  <c r="G109945" i="20" s="1"/>
  <c r="F109946" i="20"/>
  <c r="G109946" i="20" s="1"/>
  <c r="F109947" i="20"/>
  <c r="G109947" i="20" s="1"/>
  <c r="F109948" i="20"/>
  <c r="G109948" i="20" s="1"/>
  <c r="F109949" i="20"/>
  <c r="G109949" i="20" s="1"/>
  <c r="F109950" i="20"/>
  <c r="G109950" i="20" s="1"/>
  <c r="F109951" i="20"/>
  <c r="G109951" i="20" s="1"/>
  <c r="F109952" i="20"/>
  <c r="G109952" i="20" s="1"/>
  <c r="F109953" i="20"/>
  <c r="G109953" i="20" s="1"/>
  <c r="F109954" i="20"/>
  <c r="G109954" i="20" s="1"/>
  <c r="F109955" i="20"/>
  <c r="G109955" i="20" s="1"/>
  <c r="F109956" i="20"/>
  <c r="G109956" i="20" s="1"/>
  <c r="F109957" i="20"/>
  <c r="G109957" i="20" s="1"/>
  <c r="F109958" i="20"/>
  <c r="G109958" i="20" s="1"/>
  <c r="F109959" i="20"/>
  <c r="G109959" i="20" s="1"/>
  <c r="F109960" i="20"/>
  <c r="G109960" i="20" s="1"/>
  <c r="F109961" i="20"/>
  <c r="G109961" i="20" s="1"/>
  <c r="F109962" i="20"/>
  <c r="G109962" i="20" s="1"/>
  <c r="F109963" i="20"/>
  <c r="G109963" i="20" s="1"/>
  <c r="F109964" i="20"/>
  <c r="G109964" i="20" s="1"/>
  <c r="F109965" i="20"/>
  <c r="G109965" i="20" s="1"/>
  <c r="F109966" i="20"/>
  <c r="G109966" i="20" s="1"/>
  <c r="F109967" i="20"/>
  <c r="G109967" i="20" s="1"/>
  <c r="F109968" i="20"/>
  <c r="G109968" i="20" s="1"/>
  <c r="F109969" i="20"/>
  <c r="G109969" i="20" s="1"/>
  <c r="F109970" i="20"/>
  <c r="G109970" i="20" s="1"/>
  <c r="F109971" i="20"/>
  <c r="G109971" i="20" s="1"/>
  <c r="F109972" i="20"/>
  <c r="G109972" i="20" s="1"/>
  <c r="F109973" i="20"/>
  <c r="G109973" i="20" s="1"/>
  <c r="F109974" i="20"/>
  <c r="G109974" i="20" s="1"/>
  <c r="F109975" i="20"/>
  <c r="G109975" i="20" s="1"/>
  <c r="F109976" i="20"/>
  <c r="G109976" i="20" s="1"/>
  <c r="F109977" i="20"/>
  <c r="G109977" i="20" s="1"/>
  <c r="F109978" i="20"/>
  <c r="G109978" i="20" s="1"/>
  <c r="F109979" i="20"/>
  <c r="G109979" i="20" s="1"/>
  <c r="F109980" i="20"/>
  <c r="G109980" i="20" s="1"/>
  <c r="F109981" i="20"/>
  <c r="G109981" i="20" s="1"/>
  <c r="F109982" i="20"/>
  <c r="G109982" i="20" s="1"/>
  <c r="F109983" i="20"/>
  <c r="G109983" i="20" s="1"/>
  <c r="F109984" i="20"/>
  <c r="G109984" i="20" s="1"/>
  <c r="F109985" i="20"/>
  <c r="G109985" i="20" s="1"/>
  <c r="F109986" i="20"/>
  <c r="G109986" i="20" s="1"/>
  <c r="F109987" i="20"/>
  <c r="G109987" i="20" s="1"/>
  <c r="F109988" i="20"/>
  <c r="G109988" i="20" s="1"/>
  <c r="F109989" i="20"/>
  <c r="G109989" i="20" s="1"/>
  <c r="F109990" i="20"/>
  <c r="G109990" i="20" s="1"/>
  <c r="F109991" i="20"/>
  <c r="G109991" i="20" s="1"/>
  <c r="F109992" i="20"/>
  <c r="G109992" i="20" s="1"/>
  <c r="F109993" i="20"/>
  <c r="G109993" i="20" s="1"/>
  <c r="F109994" i="20"/>
  <c r="G109994" i="20" s="1"/>
  <c r="F109995" i="20"/>
  <c r="G109995" i="20" s="1"/>
  <c r="F109996" i="20"/>
  <c r="G109996" i="20" s="1"/>
  <c r="F109997" i="20"/>
  <c r="G109997" i="20" s="1"/>
  <c r="F109998" i="20"/>
  <c r="G109998" i="20" s="1"/>
  <c r="F109999" i="20"/>
  <c r="G109999" i="20" s="1"/>
  <c r="F110000" i="20"/>
  <c r="G110000" i="20" s="1"/>
  <c r="F110001" i="20"/>
  <c r="G110001" i="20" s="1"/>
  <c r="F110002" i="20"/>
  <c r="G110002" i="20" s="1"/>
  <c r="F110003" i="20"/>
  <c r="G110003" i="20" s="1"/>
  <c r="F110004" i="20"/>
  <c r="G110004" i="20" s="1"/>
  <c r="F110005" i="20"/>
  <c r="G110005" i="20" s="1"/>
  <c r="F110006" i="20"/>
  <c r="G110006" i="20" s="1"/>
  <c r="F110007" i="20"/>
  <c r="G110007" i="20" s="1"/>
  <c r="F110008" i="20"/>
  <c r="G110008" i="20" s="1"/>
  <c r="F110009" i="20"/>
  <c r="G110009" i="20" s="1"/>
  <c r="F110010" i="20"/>
  <c r="G110010" i="20" s="1"/>
  <c r="F110011" i="20"/>
  <c r="G110011" i="20" s="1"/>
  <c r="F110012" i="20"/>
  <c r="G110012" i="20" s="1"/>
  <c r="F110013" i="20"/>
  <c r="G110013" i="20" s="1"/>
  <c r="F110014" i="20"/>
  <c r="G110014" i="20" s="1"/>
  <c r="F110015" i="20"/>
  <c r="G110015" i="20" s="1"/>
  <c r="F110016" i="20"/>
  <c r="G110016" i="20" s="1"/>
  <c r="F110017" i="20"/>
  <c r="G110017" i="20" s="1"/>
  <c r="F110018" i="20"/>
  <c r="G110018" i="20" s="1"/>
  <c r="F110019" i="20"/>
  <c r="G110019" i="20" s="1"/>
  <c r="F110020" i="20"/>
  <c r="G110020" i="20" s="1"/>
  <c r="F110021" i="20"/>
  <c r="G110021" i="20" s="1"/>
  <c r="F110022" i="20"/>
  <c r="G110022" i="20" s="1"/>
  <c r="F110023" i="20"/>
  <c r="G110023" i="20" s="1"/>
  <c r="F110024" i="20"/>
  <c r="G110024" i="20" s="1"/>
  <c r="F110025" i="20"/>
  <c r="G110025" i="20" s="1"/>
  <c r="F110026" i="20"/>
  <c r="G110026" i="20" s="1"/>
  <c r="F110027" i="20"/>
  <c r="G110027" i="20" s="1"/>
  <c r="F110028" i="20"/>
  <c r="G110028" i="20" s="1"/>
  <c r="F110029" i="20"/>
  <c r="G110029" i="20" s="1"/>
  <c r="F110030" i="20"/>
  <c r="G110030" i="20" s="1"/>
  <c r="F110031" i="20"/>
  <c r="G110031" i="20" s="1"/>
  <c r="F110032" i="20"/>
  <c r="G110032" i="20" s="1"/>
  <c r="F110033" i="20"/>
  <c r="G110033" i="20" s="1"/>
  <c r="F110034" i="20"/>
  <c r="G110034" i="20" s="1"/>
  <c r="F110035" i="20"/>
  <c r="G110035" i="20" s="1"/>
  <c r="F110036" i="20"/>
  <c r="G110036" i="20" s="1"/>
  <c r="F110037" i="20"/>
  <c r="G110037" i="20" s="1"/>
  <c r="F110038" i="20"/>
  <c r="G110038" i="20" s="1"/>
  <c r="F110039" i="20"/>
  <c r="G110039" i="20" s="1"/>
  <c r="F110040" i="20"/>
  <c r="G110040" i="20" s="1"/>
  <c r="F110041" i="20"/>
  <c r="G110041" i="20" s="1"/>
  <c r="F110042" i="20"/>
  <c r="G110042" i="20" s="1"/>
  <c r="F110043" i="20"/>
  <c r="G110043" i="20" s="1"/>
  <c r="F110044" i="20"/>
  <c r="G110044" i="20" s="1"/>
  <c r="F110045" i="20"/>
  <c r="G110045" i="20" s="1"/>
  <c r="F110046" i="20"/>
  <c r="G110046" i="20" s="1"/>
  <c r="F110047" i="20"/>
  <c r="G110047" i="20" s="1"/>
  <c r="F110048" i="20"/>
  <c r="G110048" i="20" s="1"/>
  <c r="F110049" i="20"/>
  <c r="G110049" i="20" s="1"/>
  <c r="F110050" i="20"/>
  <c r="G110050" i="20" s="1"/>
  <c r="F110051" i="20"/>
  <c r="G110051" i="20" s="1"/>
  <c r="F110052" i="20"/>
  <c r="G110052" i="20" s="1"/>
  <c r="F110053" i="20"/>
  <c r="G110053" i="20" s="1"/>
  <c r="F110054" i="20"/>
  <c r="G110054" i="20" s="1"/>
  <c r="F110055" i="20"/>
  <c r="G110055" i="20" s="1"/>
  <c r="F110056" i="20"/>
  <c r="G110056" i="20" s="1"/>
  <c r="F110057" i="20"/>
  <c r="G110057" i="20" s="1"/>
  <c r="F110058" i="20"/>
  <c r="G110058" i="20" s="1"/>
  <c r="F110059" i="20"/>
  <c r="G110059" i="20" s="1"/>
  <c r="F110060" i="20"/>
  <c r="G110060" i="20" s="1"/>
  <c r="F110061" i="20"/>
  <c r="G110061" i="20" s="1"/>
  <c r="F110062" i="20"/>
  <c r="G110062" i="20" s="1"/>
  <c r="F110063" i="20"/>
  <c r="G110063" i="20" s="1"/>
  <c r="F110064" i="20"/>
  <c r="G110064" i="20" s="1"/>
  <c r="F110065" i="20"/>
  <c r="G110065" i="20" s="1"/>
  <c r="F110066" i="20"/>
  <c r="G110066" i="20" s="1"/>
  <c r="F110067" i="20"/>
  <c r="G110067" i="20" s="1"/>
  <c r="F110068" i="20"/>
  <c r="G110068" i="20" s="1"/>
  <c r="F110069" i="20"/>
  <c r="G110069" i="20" s="1"/>
  <c r="F110070" i="20"/>
  <c r="G110070" i="20" s="1"/>
  <c r="F110071" i="20"/>
  <c r="G110071" i="20" s="1"/>
  <c r="F110072" i="20"/>
  <c r="G110072" i="20" s="1"/>
  <c r="F110073" i="20"/>
  <c r="G110073" i="20" s="1"/>
  <c r="F110074" i="20"/>
  <c r="G110074" i="20" s="1"/>
  <c r="F110075" i="20"/>
  <c r="G110075" i="20" s="1"/>
  <c r="F110076" i="20"/>
  <c r="G110076" i="20" s="1"/>
  <c r="F110077" i="20"/>
  <c r="G110077" i="20" s="1"/>
  <c r="F110078" i="20"/>
  <c r="G110078" i="20" s="1"/>
  <c r="F110079" i="20"/>
  <c r="G110079" i="20" s="1"/>
  <c r="F110080" i="20"/>
  <c r="G110080" i="20" s="1"/>
  <c r="F110081" i="20"/>
  <c r="G110081" i="20" s="1"/>
  <c r="F110082" i="20"/>
  <c r="G110082" i="20" s="1"/>
  <c r="F110083" i="20"/>
  <c r="G110083" i="20" s="1"/>
  <c r="F110084" i="20"/>
  <c r="G110084" i="20" s="1"/>
  <c r="F110085" i="20"/>
  <c r="G110085" i="20" s="1"/>
  <c r="F110086" i="20"/>
  <c r="G110086" i="20" s="1"/>
  <c r="F110087" i="20"/>
  <c r="G110087" i="20" s="1"/>
  <c r="F110088" i="20"/>
  <c r="G110088" i="20" s="1"/>
  <c r="F110089" i="20"/>
  <c r="G110089" i="20" s="1"/>
  <c r="F110090" i="20"/>
  <c r="G110090" i="20" s="1"/>
  <c r="F110091" i="20"/>
  <c r="G110091" i="20" s="1"/>
  <c r="F110092" i="20"/>
  <c r="G110092" i="20" s="1"/>
  <c r="F110093" i="20"/>
  <c r="G110093" i="20" s="1"/>
  <c r="F110094" i="20"/>
  <c r="G110094" i="20" s="1"/>
  <c r="F110095" i="20"/>
  <c r="G110095" i="20" s="1"/>
  <c r="F110096" i="20"/>
  <c r="G110096" i="20" s="1"/>
  <c r="F110097" i="20"/>
  <c r="G110097" i="20" s="1"/>
  <c r="F110098" i="20"/>
  <c r="G110098" i="20" s="1"/>
  <c r="F110099" i="20"/>
  <c r="G110099" i="20" s="1"/>
  <c r="F110100" i="20"/>
  <c r="G110100" i="20" s="1"/>
  <c r="F110101" i="20"/>
  <c r="G110101" i="20" s="1"/>
  <c r="F110102" i="20"/>
  <c r="G110102" i="20" s="1"/>
  <c r="F110103" i="20"/>
  <c r="G110103" i="20" s="1"/>
  <c r="F110104" i="20"/>
  <c r="G110104" i="20" s="1"/>
  <c r="F110105" i="20"/>
  <c r="G110105" i="20" s="1"/>
  <c r="F110106" i="20"/>
  <c r="G110106" i="20" s="1"/>
  <c r="F110107" i="20"/>
  <c r="G110107" i="20" s="1"/>
  <c r="F110108" i="20"/>
  <c r="G110108" i="20" s="1"/>
  <c r="F110109" i="20"/>
  <c r="G110109" i="20" s="1"/>
  <c r="F110110" i="20"/>
  <c r="G110110" i="20" s="1"/>
  <c r="F110111" i="20"/>
  <c r="G110111" i="20" s="1"/>
  <c r="F110112" i="20"/>
  <c r="G110112" i="20" s="1"/>
  <c r="F110113" i="20"/>
  <c r="G110113" i="20" s="1"/>
  <c r="F110114" i="20"/>
  <c r="G110114" i="20" s="1"/>
  <c r="F110115" i="20"/>
  <c r="G110115" i="20" s="1"/>
  <c r="F110116" i="20"/>
  <c r="G110116" i="20" s="1"/>
  <c r="F110117" i="20"/>
  <c r="G110117" i="20" s="1"/>
  <c r="F110118" i="20"/>
  <c r="G110118" i="20" s="1"/>
  <c r="F110119" i="20"/>
  <c r="G110119" i="20" s="1"/>
  <c r="F110120" i="20"/>
  <c r="G110120" i="20" s="1"/>
  <c r="F110121" i="20"/>
  <c r="G110121" i="20" s="1"/>
  <c r="F110122" i="20"/>
  <c r="G110122" i="20" s="1"/>
  <c r="F110123" i="20"/>
  <c r="G110123" i="20" s="1"/>
  <c r="F110124" i="20"/>
  <c r="G110124" i="20" s="1"/>
  <c r="F110125" i="20"/>
  <c r="G110125" i="20" s="1"/>
  <c r="F110126" i="20"/>
  <c r="G110126" i="20" s="1"/>
  <c r="F110127" i="20"/>
  <c r="G110127" i="20" s="1"/>
  <c r="F110128" i="20"/>
  <c r="G110128" i="20" s="1"/>
  <c r="F110129" i="20"/>
  <c r="G110129" i="20" s="1"/>
  <c r="F110130" i="20"/>
  <c r="G110130" i="20" s="1"/>
  <c r="F110131" i="20"/>
  <c r="G110131" i="20" s="1"/>
  <c r="F110132" i="20"/>
  <c r="G110132" i="20" s="1"/>
  <c r="F110133" i="20"/>
  <c r="G110133" i="20" s="1"/>
  <c r="F110134" i="20"/>
  <c r="G110134" i="20" s="1"/>
  <c r="F110135" i="20"/>
  <c r="G110135" i="20" s="1"/>
  <c r="F110136" i="20"/>
  <c r="G110136" i="20" s="1"/>
  <c r="F110137" i="20"/>
  <c r="G110137" i="20" s="1"/>
  <c r="F110138" i="20"/>
  <c r="G110138" i="20" s="1"/>
  <c r="F110139" i="20"/>
  <c r="G110139" i="20" s="1"/>
  <c r="F110140" i="20"/>
  <c r="G110140" i="20" s="1"/>
  <c r="F110141" i="20"/>
  <c r="G110141" i="20" s="1"/>
  <c r="F110142" i="20"/>
  <c r="G110142" i="20" s="1"/>
  <c r="F110143" i="20"/>
  <c r="G110143" i="20" s="1"/>
  <c r="F110144" i="20"/>
  <c r="G110144" i="20" s="1"/>
  <c r="F110145" i="20"/>
  <c r="G110145" i="20" s="1"/>
  <c r="F110146" i="20"/>
  <c r="G110146" i="20" s="1"/>
  <c r="F110147" i="20"/>
  <c r="G110147" i="20" s="1"/>
  <c r="F110148" i="20"/>
  <c r="G110148" i="20" s="1"/>
  <c r="F110149" i="20"/>
  <c r="G110149" i="20" s="1"/>
  <c r="F110150" i="20"/>
  <c r="G110150" i="20" s="1"/>
  <c r="F110151" i="20"/>
  <c r="G110151" i="20" s="1"/>
  <c r="F110152" i="20"/>
  <c r="G110152" i="20" s="1"/>
  <c r="F110153" i="20"/>
  <c r="G110153" i="20" s="1"/>
  <c r="F110154" i="20"/>
  <c r="G110154" i="20" s="1"/>
  <c r="F110155" i="20"/>
  <c r="G110155" i="20" s="1"/>
  <c r="F110156" i="20"/>
  <c r="G110156" i="20" s="1"/>
  <c r="F110157" i="20"/>
  <c r="G110157" i="20" s="1"/>
  <c r="F110158" i="20"/>
  <c r="G110158" i="20" s="1"/>
  <c r="F110159" i="20"/>
  <c r="G110159" i="20" s="1"/>
  <c r="F110160" i="20"/>
  <c r="G110160" i="20" s="1"/>
  <c r="F110161" i="20"/>
  <c r="G110161" i="20" s="1"/>
  <c r="F110162" i="20"/>
  <c r="G110162" i="20" s="1"/>
  <c r="F110163" i="20"/>
  <c r="G110163" i="20" s="1"/>
  <c r="F110164" i="20"/>
  <c r="G110164" i="20" s="1"/>
  <c r="F110165" i="20"/>
  <c r="G110165" i="20" s="1"/>
  <c r="F110166" i="20"/>
  <c r="G110166" i="20" s="1"/>
  <c r="F110167" i="20"/>
  <c r="G110167" i="20" s="1"/>
  <c r="F110168" i="20"/>
  <c r="G110168" i="20" s="1"/>
  <c r="F110169" i="20"/>
  <c r="G110169" i="20" s="1"/>
  <c r="F110170" i="20"/>
  <c r="G110170" i="20" s="1"/>
  <c r="F110171" i="20"/>
  <c r="G110171" i="20" s="1"/>
  <c r="F110172" i="20"/>
  <c r="G110172" i="20" s="1"/>
  <c r="F110173" i="20"/>
  <c r="G110173" i="20" s="1"/>
  <c r="F110174" i="20"/>
  <c r="G110174" i="20" s="1"/>
  <c r="F110175" i="20"/>
  <c r="G110175" i="20" s="1"/>
  <c r="F110176" i="20"/>
  <c r="G110176" i="20" s="1"/>
  <c r="F110177" i="20"/>
  <c r="G110177" i="20" s="1"/>
  <c r="F110178" i="20"/>
  <c r="G110178" i="20" s="1"/>
  <c r="F110179" i="20"/>
  <c r="G110179" i="20" s="1"/>
  <c r="F110180" i="20"/>
  <c r="G110180" i="20" s="1"/>
  <c r="F110181" i="20"/>
  <c r="G110181" i="20" s="1"/>
  <c r="F110182" i="20"/>
  <c r="G110182" i="20" s="1"/>
  <c r="F110183" i="20"/>
  <c r="G110183" i="20" s="1"/>
  <c r="F110184" i="20"/>
  <c r="G110184" i="20" s="1"/>
  <c r="F110185" i="20"/>
  <c r="G110185" i="20" s="1"/>
  <c r="F110186" i="20"/>
  <c r="G110186" i="20" s="1"/>
  <c r="F110187" i="20"/>
  <c r="G110187" i="20" s="1"/>
  <c r="F110188" i="20"/>
  <c r="G110188" i="20" s="1"/>
  <c r="F110189" i="20"/>
  <c r="G110189" i="20" s="1"/>
  <c r="F110190" i="20"/>
  <c r="G110190" i="20" s="1"/>
  <c r="F110191" i="20"/>
  <c r="G110191" i="20" s="1"/>
  <c r="F110192" i="20"/>
  <c r="G110192" i="20" s="1"/>
  <c r="F110193" i="20"/>
  <c r="G110193" i="20" s="1"/>
  <c r="F110194" i="20"/>
  <c r="G110194" i="20" s="1"/>
  <c r="F110195" i="20"/>
  <c r="G110195" i="20" s="1"/>
  <c r="F110196" i="20"/>
  <c r="G110196" i="20" s="1"/>
  <c r="F110197" i="20"/>
  <c r="G110197" i="20" s="1"/>
  <c r="F110198" i="20"/>
  <c r="G110198" i="20" s="1"/>
  <c r="F110199" i="20"/>
  <c r="G110199" i="20" s="1"/>
  <c r="F110200" i="20"/>
  <c r="G110200" i="20" s="1"/>
  <c r="F110201" i="20"/>
  <c r="G110201" i="20" s="1"/>
  <c r="F110202" i="20"/>
  <c r="G110202" i="20" s="1"/>
  <c r="F110203" i="20"/>
  <c r="G110203" i="20" s="1"/>
  <c r="F110204" i="20"/>
  <c r="G110204" i="20" s="1"/>
  <c r="F110205" i="20"/>
  <c r="G110205" i="20" s="1"/>
  <c r="F110206" i="20"/>
  <c r="G110206" i="20" s="1"/>
  <c r="F110207" i="20"/>
  <c r="G110207" i="20" s="1"/>
  <c r="F110208" i="20"/>
  <c r="G110208" i="20" s="1"/>
  <c r="F110209" i="20"/>
  <c r="G110209" i="20" s="1"/>
  <c r="F110210" i="20"/>
  <c r="G110210" i="20" s="1"/>
  <c r="F110211" i="20"/>
  <c r="G110211" i="20" s="1"/>
  <c r="F110212" i="20"/>
  <c r="G110212" i="20" s="1"/>
  <c r="F110213" i="20"/>
  <c r="G110213" i="20" s="1"/>
  <c r="F110214" i="20"/>
  <c r="G110214" i="20" s="1"/>
  <c r="F110215" i="20"/>
  <c r="G110215" i="20" s="1"/>
  <c r="F110216" i="20"/>
  <c r="G110216" i="20" s="1"/>
  <c r="F110217" i="20"/>
  <c r="G110217" i="20" s="1"/>
  <c r="F110218" i="20"/>
  <c r="G110218" i="20" s="1"/>
  <c r="F110219" i="20"/>
  <c r="G110219" i="20" s="1"/>
  <c r="F110220" i="20"/>
  <c r="G110220" i="20" s="1"/>
  <c r="F110221" i="20"/>
  <c r="G110221" i="20" s="1"/>
  <c r="F110222" i="20"/>
  <c r="G110222" i="20" s="1"/>
  <c r="F110223" i="20"/>
  <c r="G110223" i="20" s="1"/>
  <c r="F110224" i="20"/>
  <c r="G110224" i="20" s="1"/>
  <c r="F110225" i="20"/>
  <c r="G110225" i="20" s="1"/>
  <c r="F110226" i="20"/>
  <c r="G110226" i="20" s="1"/>
  <c r="F110227" i="20"/>
  <c r="G110227" i="20" s="1"/>
  <c r="F110228" i="20"/>
  <c r="G110228" i="20" s="1"/>
  <c r="F110229" i="20"/>
  <c r="G110229" i="20" s="1"/>
  <c r="F110230" i="20"/>
  <c r="G110230" i="20" s="1"/>
  <c r="F110231" i="20"/>
  <c r="G110231" i="20" s="1"/>
  <c r="F110232" i="20"/>
  <c r="G110232" i="20" s="1"/>
  <c r="F110233" i="20"/>
  <c r="G110233" i="20" s="1"/>
  <c r="F110234" i="20"/>
  <c r="G110234" i="20" s="1"/>
  <c r="F110235" i="20"/>
  <c r="G110235" i="20" s="1"/>
  <c r="F110236" i="20"/>
  <c r="G110236" i="20" s="1"/>
  <c r="F110237" i="20"/>
  <c r="G110237" i="20" s="1"/>
  <c r="F110238" i="20"/>
  <c r="G110238" i="20" s="1"/>
  <c r="F110239" i="20"/>
  <c r="G110239" i="20" s="1"/>
  <c r="F110240" i="20"/>
  <c r="G110240" i="20" s="1"/>
  <c r="F110241" i="20"/>
  <c r="G110241" i="20" s="1"/>
  <c r="F110242" i="20"/>
  <c r="G110242" i="20" s="1"/>
  <c r="F110243" i="20"/>
  <c r="G110243" i="20" s="1"/>
  <c r="F110244" i="20"/>
  <c r="G110244" i="20" s="1"/>
  <c r="F110245" i="20"/>
  <c r="G110245" i="20" s="1"/>
  <c r="F110246" i="20"/>
  <c r="G110246" i="20" s="1"/>
  <c r="F110247" i="20"/>
  <c r="G110247" i="20" s="1"/>
  <c r="F110248" i="20"/>
  <c r="G110248" i="20" s="1"/>
  <c r="F110249" i="20"/>
  <c r="G110249" i="20" s="1"/>
  <c r="F110250" i="20"/>
  <c r="G110250" i="20" s="1"/>
  <c r="F110251" i="20"/>
  <c r="G110251" i="20" s="1"/>
  <c r="F110252" i="20"/>
  <c r="G110252" i="20" s="1"/>
  <c r="F110253" i="20"/>
  <c r="G110253" i="20" s="1"/>
  <c r="F110254" i="20"/>
  <c r="G110254" i="20" s="1"/>
  <c r="F110255" i="20"/>
  <c r="G110255" i="20" s="1"/>
  <c r="F110256" i="20"/>
  <c r="G110256" i="20" s="1"/>
  <c r="F110257" i="20"/>
  <c r="G110257" i="20" s="1"/>
  <c r="F110258" i="20"/>
  <c r="G110258" i="20" s="1"/>
  <c r="F110259" i="20"/>
  <c r="G110259" i="20" s="1"/>
  <c r="F110260" i="20"/>
  <c r="G110260" i="20" s="1"/>
  <c r="F110261" i="20"/>
  <c r="G110261" i="20" s="1"/>
  <c r="F110262" i="20"/>
  <c r="G110262" i="20" s="1"/>
  <c r="F110263" i="20"/>
  <c r="G110263" i="20" s="1"/>
  <c r="F110264" i="20"/>
  <c r="G110264" i="20" s="1"/>
  <c r="F110265" i="20"/>
  <c r="G110265" i="20" s="1"/>
  <c r="F110266" i="20"/>
  <c r="G110266" i="20" s="1"/>
  <c r="F110267" i="20"/>
  <c r="G110267" i="20" s="1"/>
  <c r="F110268" i="20"/>
  <c r="G110268" i="20" s="1"/>
  <c r="F110269" i="20"/>
  <c r="G110269" i="20" s="1"/>
  <c r="F110270" i="20"/>
  <c r="G110270" i="20" s="1"/>
  <c r="F110271" i="20"/>
  <c r="G110271" i="20" s="1"/>
  <c r="F110272" i="20"/>
  <c r="G110272" i="20" s="1"/>
  <c r="F110273" i="20"/>
  <c r="G110273" i="20" s="1"/>
  <c r="F110274" i="20"/>
  <c r="G110274" i="20" s="1"/>
  <c r="F110275" i="20"/>
  <c r="G110275" i="20" s="1"/>
  <c r="F110276" i="20"/>
  <c r="G110276" i="20" s="1"/>
  <c r="F110277" i="20"/>
  <c r="G110277" i="20" s="1"/>
  <c r="F110278" i="20"/>
  <c r="G110278" i="20" s="1"/>
  <c r="F110279" i="20"/>
  <c r="G110279" i="20" s="1"/>
  <c r="F110280" i="20"/>
  <c r="G110280" i="20" s="1"/>
  <c r="F110281" i="20"/>
  <c r="G110281" i="20" s="1"/>
  <c r="F110282" i="20"/>
  <c r="G110282" i="20" s="1"/>
  <c r="F110283" i="20"/>
  <c r="G110283" i="20" s="1"/>
  <c r="F110284" i="20"/>
  <c r="G110284" i="20" s="1"/>
  <c r="F110285" i="20"/>
  <c r="G110285" i="20" s="1"/>
  <c r="F110286" i="20"/>
  <c r="G110286" i="20" s="1"/>
  <c r="F110287" i="20"/>
  <c r="G110287" i="20" s="1"/>
  <c r="F110288" i="20"/>
  <c r="G110288" i="20" s="1"/>
  <c r="F110289" i="20"/>
  <c r="G110289" i="20" s="1"/>
  <c r="F110290" i="20"/>
  <c r="G110290" i="20" s="1"/>
  <c r="F110291" i="20"/>
  <c r="G110291" i="20" s="1"/>
  <c r="F110292" i="20"/>
  <c r="G110292" i="20" s="1"/>
  <c r="F110293" i="20"/>
  <c r="G110293" i="20" s="1"/>
  <c r="F110294" i="20"/>
  <c r="G110294" i="20" s="1"/>
  <c r="F110295" i="20"/>
  <c r="G110295" i="20" s="1"/>
  <c r="F110296" i="20"/>
  <c r="G110296" i="20" s="1"/>
  <c r="F110297" i="20"/>
  <c r="G110297" i="20" s="1"/>
  <c r="F110298" i="20"/>
  <c r="G110298" i="20" s="1"/>
  <c r="F110299" i="20"/>
  <c r="G110299" i="20" s="1"/>
  <c r="F110300" i="20"/>
  <c r="G110300" i="20" s="1"/>
  <c r="F110301" i="20"/>
  <c r="G110301" i="20" s="1"/>
  <c r="F110302" i="20"/>
  <c r="G110302" i="20" s="1"/>
  <c r="F110303" i="20"/>
  <c r="G110303" i="20" s="1"/>
  <c r="F110304" i="20"/>
  <c r="G110304" i="20" s="1"/>
  <c r="F110305" i="20"/>
  <c r="G110305" i="20" s="1"/>
  <c r="F110306" i="20"/>
  <c r="G110306" i="20" s="1"/>
  <c r="F110307" i="20"/>
  <c r="G110307" i="20" s="1"/>
  <c r="F110308" i="20"/>
  <c r="G110308" i="20" s="1"/>
  <c r="F110309" i="20"/>
  <c r="G110309" i="20" s="1"/>
  <c r="F110310" i="20"/>
  <c r="G110310" i="20" s="1"/>
  <c r="F110311" i="20"/>
  <c r="G110311" i="20" s="1"/>
  <c r="F110312" i="20"/>
  <c r="G110312" i="20" s="1"/>
  <c r="F110313" i="20"/>
  <c r="G110313" i="20" s="1"/>
  <c r="F110314" i="20"/>
  <c r="G110314" i="20" s="1"/>
  <c r="F110315" i="20"/>
  <c r="G110315" i="20" s="1"/>
  <c r="F110316" i="20"/>
  <c r="G110316" i="20" s="1"/>
  <c r="F110317" i="20"/>
  <c r="G110317" i="20" s="1"/>
  <c r="F110318" i="20"/>
  <c r="G110318" i="20" s="1"/>
  <c r="F110319" i="20"/>
  <c r="G110319" i="20" s="1"/>
  <c r="F110320" i="20"/>
  <c r="G110320" i="20" s="1"/>
  <c r="F110321" i="20"/>
  <c r="G110321" i="20" s="1"/>
  <c r="F110322" i="20"/>
  <c r="G110322" i="20" s="1"/>
  <c r="F110323" i="20"/>
  <c r="G110323" i="20" s="1"/>
  <c r="F110324" i="20"/>
  <c r="G110324" i="20" s="1"/>
  <c r="F110325" i="20"/>
  <c r="G110325" i="20" s="1"/>
  <c r="F110326" i="20"/>
  <c r="G110326" i="20" s="1"/>
  <c r="F110327" i="20"/>
  <c r="G110327" i="20" s="1"/>
  <c r="F110328" i="20"/>
  <c r="G110328" i="20" s="1"/>
  <c r="F110329" i="20"/>
  <c r="G110329" i="20" s="1"/>
  <c r="F110330" i="20"/>
  <c r="G110330" i="20" s="1"/>
  <c r="F110331" i="20"/>
  <c r="G110331" i="20" s="1"/>
  <c r="F110332" i="20"/>
  <c r="G110332" i="20" s="1"/>
  <c r="F110333" i="20"/>
  <c r="G110333" i="20" s="1"/>
  <c r="F110334" i="20"/>
  <c r="G110334" i="20" s="1"/>
  <c r="F110335" i="20"/>
  <c r="G110335" i="20" s="1"/>
  <c r="F110336" i="20"/>
  <c r="G110336" i="20" s="1"/>
  <c r="F110337" i="20"/>
  <c r="G110337" i="20" s="1"/>
  <c r="F110338" i="20"/>
  <c r="G110338" i="20" s="1"/>
  <c r="F110339" i="20"/>
  <c r="G110339" i="20" s="1"/>
  <c r="F110340" i="20"/>
  <c r="G110340" i="20" s="1"/>
  <c r="F110341" i="20"/>
  <c r="G110341" i="20" s="1"/>
  <c r="F110342" i="20"/>
  <c r="G110342" i="20" s="1"/>
  <c r="F110343" i="20"/>
  <c r="G110343" i="20" s="1"/>
  <c r="F110344" i="20"/>
  <c r="G110344" i="20" s="1"/>
  <c r="F110345" i="20"/>
  <c r="G110345" i="20" s="1"/>
  <c r="F110346" i="20"/>
  <c r="G110346" i="20" s="1"/>
  <c r="F110347" i="20"/>
  <c r="G110347" i="20" s="1"/>
  <c r="F110348" i="20"/>
  <c r="G110348" i="20" s="1"/>
  <c r="F110349" i="20"/>
  <c r="G110349" i="20" s="1"/>
  <c r="F110350" i="20"/>
  <c r="G110350" i="20" s="1"/>
  <c r="F110351" i="20"/>
  <c r="G110351" i="20" s="1"/>
  <c r="F110352" i="20"/>
  <c r="G110352" i="20" s="1"/>
  <c r="F110353" i="20"/>
  <c r="G110353" i="20" s="1"/>
  <c r="F110354" i="20"/>
  <c r="G110354" i="20" s="1"/>
  <c r="F110355" i="20"/>
  <c r="G110355" i="20" s="1"/>
  <c r="F110356" i="20"/>
  <c r="G110356" i="20" s="1"/>
  <c r="F110357" i="20"/>
  <c r="G110357" i="20" s="1"/>
  <c r="F110358" i="20"/>
  <c r="G110358" i="20" s="1"/>
  <c r="F110359" i="20"/>
  <c r="G110359" i="20" s="1"/>
  <c r="F110360" i="20"/>
  <c r="G110360" i="20" s="1"/>
  <c r="F110361" i="20"/>
  <c r="G110361" i="20" s="1"/>
  <c r="F110362" i="20"/>
  <c r="G110362" i="20" s="1"/>
  <c r="F110363" i="20"/>
  <c r="G110363" i="20" s="1"/>
  <c r="F110364" i="20"/>
  <c r="G110364" i="20" s="1"/>
  <c r="F110365" i="20"/>
  <c r="G110365" i="20" s="1"/>
  <c r="F110366" i="20"/>
  <c r="G110366" i="20" s="1"/>
  <c r="F110367" i="20"/>
  <c r="G110367" i="20" s="1"/>
  <c r="F110368" i="20"/>
  <c r="G110368" i="20" s="1"/>
  <c r="F110369" i="20"/>
  <c r="G110369" i="20" s="1"/>
  <c r="F110370" i="20"/>
  <c r="G110370" i="20" s="1"/>
  <c r="F110371" i="20"/>
  <c r="G110371" i="20" s="1"/>
  <c r="F110372" i="20"/>
  <c r="G110372" i="20" s="1"/>
  <c r="F110373" i="20"/>
  <c r="G110373" i="20" s="1"/>
  <c r="F110374" i="20"/>
  <c r="G110374" i="20" s="1"/>
  <c r="F110375" i="20"/>
  <c r="G110375" i="20" s="1"/>
  <c r="F110376" i="20"/>
  <c r="G110376" i="20" s="1"/>
  <c r="F110377" i="20"/>
  <c r="G110377" i="20" s="1"/>
  <c r="F110378" i="20"/>
  <c r="G110378" i="20" s="1"/>
  <c r="F110379" i="20"/>
  <c r="G110379" i="20" s="1"/>
  <c r="F110380" i="20"/>
  <c r="G110380" i="20" s="1"/>
  <c r="F110381" i="20"/>
  <c r="G110381" i="20" s="1"/>
  <c r="F110382" i="20"/>
  <c r="G110382" i="20" s="1"/>
  <c r="F110383" i="20"/>
  <c r="G110383" i="20" s="1"/>
  <c r="F110384" i="20"/>
  <c r="G110384" i="20" s="1"/>
  <c r="F110385" i="20"/>
  <c r="G110385" i="20" s="1"/>
  <c r="F110386" i="20"/>
  <c r="G110386" i="20" s="1"/>
  <c r="F110387" i="20"/>
  <c r="G110387" i="20" s="1"/>
  <c r="F110388" i="20"/>
  <c r="G110388" i="20" s="1"/>
  <c r="F110389" i="20"/>
  <c r="G110389" i="20" s="1"/>
  <c r="F110390" i="20"/>
  <c r="G110390" i="20" s="1"/>
  <c r="F110391" i="20"/>
  <c r="G110391" i="20" s="1"/>
  <c r="F110392" i="20"/>
  <c r="G110392" i="20" s="1"/>
  <c r="F110393" i="20"/>
  <c r="G110393" i="20" s="1"/>
  <c r="F110394" i="20"/>
  <c r="G110394" i="20" s="1"/>
  <c r="F110395" i="20"/>
  <c r="G110395" i="20" s="1"/>
  <c r="F110396" i="20"/>
  <c r="G110396" i="20" s="1"/>
  <c r="F110397" i="20"/>
  <c r="G110397" i="20" s="1"/>
  <c r="F110398" i="20"/>
  <c r="G110398" i="20" s="1"/>
  <c r="F110399" i="20"/>
  <c r="G110399" i="20" s="1"/>
  <c r="F110400" i="20"/>
  <c r="G110400" i="20" s="1"/>
  <c r="F110401" i="20"/>
  <c r="G110401" i="20" s="1"/>
  <c r="F110402" i="20"/>
  <c r="G110402" i="20" s="1"/>
  <c r="F110403" i="20"/>
  <c r="G110403" i="20" s="1"/>
  <c r="F110404" i="20"/>
  <c r="G110404" i="20" s="1"/>
  <c r="F110405" i="20"/>
  <c r="G110405" i="20" s="1"/>
  <c r="F110406" i="20"/>
  <c r="G110406" i="20" s="1"/>
  <c r="F110407" i="20"/>
  <c r="G110407" i="20" s="1"/>
  <c r="F110408" i="20"/>
  <c r="G110408" i="20" s="1"/>
  <c r="F110409" i="20"/>
  <c r="G110409" i="20" s="1"/>
  <c r="F110410" i="20"/>
  <c r="G110410" i="20" s="1"/>
  <c r="F110411" i="20"/>
  <c r="G110411" i="20" s="1"/>
  <c r="F110412" i="20"/>
  <c r="G110412" i="20" s="1"/>
  <c r="F110413" i="20"/>
  <c r="G110413" i="20" s="1"/>
  <c r="F110414" i="20"/>
  <c r="G110414" i="20" s="1"/>
  <c r="F110415" i="20"/>
  <c r="G110415" i="20" s="1"/>
  <c r="F110416" i="20"/>
  <c r="G110416" i="20" s="1"/>
  <c r="F110417" i="20"/>
  <c r="G110417" i="20" s="1"/>
  <c r="F110418" i="20"/>
  <c r="G110418" i="20" s="1"/>
  <c r="F110419" i="20"/>
  <c r="G110419" i="20" s="1"/>
  <c r="F110420" i="20"/>
  <c r="G110420" i="20" s="1"/>
  <c r="F110421" i="20"/>
  <c r="G110421" i="20" s="1"/>
  <c r="F110422" i="20"/>
  <c r="G110422" i="20" s="1"/>
  <c r="F110423" i="20"/>
  <c r="G110423" i="20" s="1"/>
  <c r="F110424" i="20"/>
  <c r="G110424" i="20" s="1"/>
  <c r="F110425" i="20"/>
  <c r="G110425" i="20" s="1"/>
  <c r="F110426" i="20"/>
  <c r="G110426" i="20" s="1"/>
  <c r="F110427" i="20"/>
  <c r="G110427" i="20" s="1"/>
  <c r="F110428" i="20"/>
  <c r="G110428" i="20" s="1"/>
  <c r="F110429" i="20"/>
  <c r="G110429" i="20" s="1"/>
  <c r="F110430" i="20"/>
  <c r="G110430" i="20" s="1"/>
  <c r="F110431" i="20"/>
  <c r="G110431" i="20" s="1"/>
  <c r="F110432" i="20"/>
  <c r="G110432" i="20" s="1"/>
  <c r="F110433" i="20"/>
  <c r="G110433" i="20" s="1"/>
  <c r="F110434" i="20"/>
  <c r="G110434" i="20" s="1"/>
  <c r="F110435" i="20"/>
  <c r="G110435" i="20" s="1"/>
  <c r="F110436" i="20"/>
  <c r="G110436" i="20" s="1"/>
  <c r="F110437" i="20"/>
  <c r="G110437" i="20" s="1"/>
  <c r="F110438" i="20"/>
  <c r="G110438" i="20" s="1"/>
  <c r="F110439" i="20"/>
  <c r="G110439" i="20" s="1"/>
  <c r="F110440" i="20"/>
  <c r="G110440" i="20" s="1"/>
  <c r="F110441" i="20"/>
  <c r="G110441" i="20" s="1"/>
  <c r="F110442" i="20"/>
  <c r="G110442" i="20" s="1"/>
  <c r="F110443" i="20"/>
  <c r="G110443" i="20" s="1"/>
  <c r="F110444" i="20"/>
  <c r="G110444" i="20" s="1"/>
  <c r="F110445" i="20"/>
  <c r="G110445" i="20" s="1"/>
  <c r="F110446" i="20"/>
  <c r="G110446" i="20" s="1"/>
  <c r="F110447" i="20"/>
  <c r="G110447" i="20" s="1"/>
  <c r="F110448" i="20"/>
  <c r="G110448" i="20" s="1"/>
  <c r="F110449" i="20"/>
  <c r="G110449" i="20" s="1"/>
  <c r="F110450" i="20"/>
  <c r="G110450" i="20" s="1"/>
  <c r="F110451" i="20"/>
  <c r="G110451" i="20" s="1"/>
  <c r="F110452" i="20"/>
  <c r="G110452" i="20" s="1"/>
  <c r="F110453" i="20"/>
  <c r="G110453" i="20" s="1"/>
  <c r="F110454" i="20"/>
  <c r="G110454" i="20" s="1"/>
  <c r="F110455" i="20"/>
  <c r="G110455" i="20" s="1"/>
  <c r="F110456" i="20"/>
  <c r="G110456" i="20" s="1"/>
  <c r="F110457" i="20"/>
  <c r="G110457" i="20" s="1"/>
  <c r="F110458" i="20"/>
  <c r="G110458" i="20" s="1"/>
  <c r="F110459" i="20"/>
  <c r="G110459" i="20" s="1"/>
  <c r="F110460" i="20"/>
  <c r="G110460" i="20" s="1"/>
  <c r="F110461" i="20"/>
  <c r="G110461" i="20" s="1"/>
  <c r="F110462" i="20"/>
  <c r="G110462" i="20" s="1"/>
  <c r="F110463" i="20"/>
  <c r="G110463" i="20" s="1"/>
  <c r="F110464" i="20"/>
  <c r="G110464" i="20" s="1"/>
  <c r="F110465" i="20"/>
  <c r="G110465" i="20" s="1"/>
  <c r="F110466" i="20"/>
  <c r="G110466" i="20" s="1"/>
  <c r="F110467" i="20"/>
  <c r="G110467" i="20" s="1"/>
  <c r="F110468" i="20"/>
  <c r="G110468" i="20" s="1"/>
  <c r="F110469" i="20"/>
  <c r="G110469" i="20" s="1"/>
  <c r="F110470" i="20"/>
  <c r="G110470" i="20" s="1"/>
  <c r="F110471" i="20"/>
  <c r="G110471" i="20" s="1"/>
  <c r="F110472" i="20"/>
  <c r="G110472" i="20" s="1"/>
  <c r="F110473" i="20"/>
  <c r="G110473" i="20" s="1"/>
  <c r="F110474" i="20"/>
  <c r="G110474" i="20" s="1"/>
  <c r="F110475" i="20"/>
  <c r="G110475" i="20" s="1"/>
  <c r="F110476" i="20"/>
  <c r="G110476" i="20" s="1"/>
  <c r="F110477" i="20"/>
  <c r="G110477" i="20" s="1"/>
  <c r="F110478" i="20"/>
  <c r="G110478" i="20" s="1"/>
  <c r="F110479" i="20"/>
  <c r="G110479" i="20" s="1"/>
  <c r="F110480" i="20"/>
  <c r="G110480" i="20" s="1"/>
  <c r="F110481" i="20"/>
  <c r="G110481" i="20" s="1"/>
  <c r="F110482" i="20"/>
  <c r="G110482" i="20" s="1"/>
  <c r="F110483" i="20"/>
  <c r="G110483" i="20" s="1"/>
  <c r="F110484" i="20"/>
  <c r="G110484" i="20" s="1"/>
  <c r="F110485" i="20"/>
  <c r="G110485" i="20" s="1"/>
  <c r="F110486" i="20"/>
  <c r="G110486" i="20" s="1"/>
  <c r="F110487" i="20"/>
  <c r="G110487" i="20" s="1"/>
  <c r="F110488" i="20"/>
  <c r="G110488" i="20" s="1"/>
  <c r="F110489" i="20"/>
  <c r="G110489" i="20" s="1"/>
  <c r="F110490" i="20"/>
  <c r="G110490" i="20" s="1"/>
  <c r="F110491" i="20"/>
  <c r="G110491" i="20" s="1"/>
  <c r="F110492" i="20"/>
  <c r="G110492" i="20" s="1"/>
  <c r="F110493" i="20"/>
  <c r="G110493" i="20" s="1"/>
  <c r="F110494" i="20"/>
  <c r="G110494" i="20" s="1"/>
  <c r="F110495" i="20"/>
  <c r="G110495" i="20" s="1"/>
  <c r="F110496" i="20"/>
  <c r="G110496" i="20" s="1"/>
  <c r="F110497" i="20"/>
  <c r="G110497" i="20" s="1"/>
  <c r="F110498" i="20"/>
  <c r="G110498" i="20" s="1"/>
  <c r="F110499" i="20"/>
  <c r="G110499" i="20" s="1"/>
  <c r="F110500" i="20"/>
  <c r="G110500" i="20" s="1"/>
  <c r="F110501" i="20"/>
  <c r="G110501" i="20" s="1"/>
  <c r="F110502" i="20"/>
  <c r="G110502" i="20" s="1"/>
  <c r="F110503" i="20"/>
  <c r="G110503" i="20" s="1"/>
  <c r="F110504" i="20"/>
  <c r="G110504" i="20" s="1"/>
  <c r="F110505" i="20"/>
  <c r="G110505" i="20" s="1"/>
  <c r="F110506" i="20"/>
  <c r="G110506" i="20" s="1"/>
  <c r="F110507" i="20"/>
  <c r="G110507" i="20" s="1"/>
  <c r="F110508" i="20"/>
  <c r="G110508" i="20" s="1"/>
  <c r="F110509" i="20"/>
  <c r="G110509" i="20" s="1"/>
  <c r="F110510" i="20"/>
  <c r="G110510" i="20" s="1"/>
  <c r="F110511" i="20"/>
  <c r="G110511" i="20" s="1"/>
  <c r="F110512" i="20"/>
  <c r="G110512" i="20" s="1"/>
  <c r="F110513" i="20"/>
  <c r="G110513" i="20" s="1"/>
  <c r="F110514" i="20"/>
  <c r="G110514" i="20" s="1"/>
  <c r="F110515" i="20"/>
  <c r="G110515" i="20" s="1"/>
  <c r="F110516" i="20"/>
  <c r="G110516" i="20" s="1"/>
  <c r="F110517" i="20"/>
  <c r="G110517" i="20" s="1"/>
  <c r="F110518" i="20"/>
  <c r="G110518" i="20" s="1"/>
  <c r="F110519" i="20"/>
  <c r="G110519" i="20" s="1"/>
  <c r="F110520" i="20"/>
  <c r="G110520" i="20" s="1"/>
  <c r="F110521" i="20"/>
  <c r="G110521" i="20" s="1"/>
  <c r="F110522" i="20"/>
  <c r="G110522" i="20" s="1"/>
  <c r="F110523" i="20"/>
  <c r="G110523" i="20" s="1"/>
  <c r="F110524" i="20"/>
  <c r="G110524" i="20" s="1"/>
  <c r="F110525" i="20"/>
  <c r="G110525" i="20" s="1"/>
  <c r="F110526" i="20"/>
  <c r="G110526" i="20" s="1"/>
  <c r="F110527" i="20"/>
  <c r="G110527" i="20" s="1"/>
  <c r="F110528" i="20"/>
  <c r="G110528" i="20" s="1"/>
  <c r="F110529" i="20"/>
  <c r="G110529" i="20" s="1"/>
  <c r="F110530" i="20"/>
  <c r="G110530" i="20" s="1"/>
  <c r="F110531" i="20"/>
  <c r="G110531" i="20" s="1"/>
  <c r="F110532" i="20"/>
  <c r="G110532" i="20" s="1"/>
  <c r="F110533" i="20"/>
  <c r="G110533" i="20" s="1"/>
  <c r="F110534" i="20"/>
  <c r="G110534" i="20" s="1"/>
  <c r="F110535" i="20"/>
  <c r="G110535" i="20" s="1"/>
  <c r="F110536" i="20"/>
  <c r="G110536" i="20" s="1"/>
  <c r="F110537" i="20"/>
  <c r="G110537" i="20" s="1"/>
  <c r="F110538" i="20"/>
  <c r="G110538" i="20" s="1"/>
  <c r="F110539" i="20"/>
  <c r="G110539" i="20" s="1"/>
  <c r="F110540" i="20"/>
  <c r="G110540" i="20" s="1"/>
  <c r="F110541" i="20"/>
  <c r="G110541" i="20" s="1"/>
  <c r="F110542" i="20"/>
  <c r="G110542" i="20" s="1"/>
  <c r="F110543" i="20"/>
  <c r="G110543" i="20" s="1"/>
  <c r="F110544" i="20"/>
  <c r="G110544" i="20" s="1"/>
  <c r="F110545" i="20"/>
  <c r="G110545" i="20" s="1"/>
  <c r="F110546" i="20"/>
  <c r="G110546" i="20" s="1"/>
  <c r="F110547" i="20"/>
  <c r="G110547" i="20" s="1"/>
  <c r="F110548" i="20"/>
  <c r="G110548" i="20" s="1"/>
  <c r="F110549" i="20"/>
  <c r="G110549" i="20" s="1"/>
  <c r="F110550" i="20"/>
  <c r="G110550" i="20" s="1"/>
  <c r="F110551" i="20"/>
  <c r="G110551" i="20" s="1"/>
  <c r="F110552" i="20"/>
  <c r="G110552" i="20" s="1"/>
  <c r="F110553" i="20"/>
  <c r="G110553" i="20" s="1"/>
  <c r="F110554" i="20"/>
  <c r="G110554" i="20" s="1"/>
  <c r="F110555" i="20"/>
  <c r="G110555" i="20" s="1"/>
  <c r="F110556" i="20"/>
  <c r="G110556" i="20" s="1"/>
  <c r="F110557" i="20"/>
  <c r="G110557" i="20" s="1"/>
  <c r="F110558" i="20"/>
  <c r="G110558" i="20" s="1"/>
  <c r="F110559" i="20"/>
  <c r="G110559" i="20" s="1"/>
  <c r="F110560" i="20"/>
  <c r="G110560" i="20" s="1"/>
  <c r="F110561" i="20"/>
  <c r="G110561" i="20" s="1"/>
  <c r="F110562" i="20"/>
  <c r="G110562" i="20" s="1"/>
  <c r="F110563" i="20"/>
  <c r="G110563" i="20" s="1"/>
  <c r="F110564" i="20"/>
  <c r="G110564" i="20" s="1"/>
  <c r="F110565" i="20"/>
  <c r="G110565" i="20" s="1"/>
  <c r="F110566" i="20"/>
  <c r="G110566" i="20" s="1"/>
  <c r="F110567" i="20"/>
  <c r="G110567" i="20" s="1"/>
  <c r="F110568" i="20"/>
  <c r="G110568" i="20" s="1"/>
  <c r="F110569" i="20"/>
  <c r="G110569" i="20" s="1"/>
  <c r="F110570" i="20"/>
  <c r="G110570" i="20" s="1"/>
  <c r="F110571" i="20"/>
  <c r="G110571" i="20" s="1"/>
  <c r="F110572" i="20"/>
  <c r="G110572" i="20" s="1"/>
  <c r="F110573" i="20"/>
  <c r="G110573" i="20" s="1"/>
  <c r="F110574" i="20"/>
  <c r="G110574" i="20" s="1"/>
  <c r="F110575" i="20"/>
  <c r="G110575" i="20" s="1"/>
  <c r="F110576" i="20"/>
  <c r="G110576" i="20" s="1"/>
  <c r="F110577" i="20"/>
  <c r="G110577" i="20" s="1"/>
  <c r="F110578" i="20"/>
  <c r="G110578" i="20" s="1"/>
  <c r="F110579" i="20"/>
  <c r="G110579" i="20" s="1"/>
  <c r="F110580" i="20"/>
  <c r="G110580" i="20" s="1"/>
  <c r="F110581" i="20"/>
  <c r="G110581" i="20" s="1"/>
  <c r="F110582" i="20"/>
  <c r="G110582" i="20" s="1"/>
  <c r="F110583" i="20"/>
  <c r="G110583" i="20" s="1"/>
  <c r="F110584" i="20"/>
  <c r="G110584" i="20" s="1"/>
  <c r="F110585" i="20"/>
  <c r="G110585" i="20" s="1"/>
  <c r="F110586" i="20"/>
  <c r="G110586" i="20" s="1"/>
  <c r="F110587" i="20"/>
  <c r="G110587" i="20" s="1"/>
  <c r="F110588" i="20"/>
  <c r="G110588" i="20" s="1"/>
  <c r="F110589" i="20"/>
  <c r="G110589" i="20" s="1"/>
  <c r="F110590" i="20"/>
  <c r="G110590" i="20" s="1"/>
  <c r="F110591" i="20"/>
  <c r="G110591" i="20" s="1"/>
  <c r="F110592" i="20"/>
  <c r="G110592" i="20" s="1"/>
  <c r="F110593" i="20"/>
  <c r="G110593" i="20" s="1"/>
  <c r="F110594" i="20"/>
  <c r="G110594" i="20" s="1"/>
  <c r="F110595" i="20"/>
  <c r="G110595" i="20" s="1"/>
  <c r="F110596" i="20"/>
  <c r="G110596" i="20" s="1"/>
  <c r="F110597" i="20"/>
  <c r="G110597" i="20" s="1"/>
  <c r="F110598" i="20"/>
  <c r="G110598" i="20" s="1"/>
  <c r="F110599" i="20"/>
  <c r="G110599" i="20" s="1"/>
  <c r="F110600" i="20"/>
  <c r="G110600" i="20" s="1"/>
  <c r="F110601" i="20"/>
  <c r="G110601" i="20" s="1"/>
  <c r="F110602" i="20"/>
  <c r="G110602" i="20" s="1"/>
  <c r="F110603" i="20"/>
  <c r="G110603" i="20" s="1"/>
  <c r="F110604" i="20"/>
  <c r="G110604" i="20" s="1"/>
  <c r="F110605" i="20"/>
  <c r="G110605" i="20" s="1"/>
  <c r="F110606" i="20"/>
  <c r="G110606" i="20" s="1"/>
  <c r="F110607" i="20"/>
  <c r="G110607" i="20" s="1"/>
  <c r="F110608" i="20"/>
  <c r="G110608" i="20" s="1"/>
  <c r="F110609" i="20"/>
  <c r="G110609" i="20" s="1"/>
  <c r="F110610" i="20"/>
  <c r="G110610" i="20" s="1"/>
  <c r="F110611" i="20"/>
  <c r="G110611" i="20" s="1"/>
  <c r="F110612" i="20"/>
  <c r="G110612" i="20" s="1"/>
  <c r="F110613" i="20"/>
  <c r="G110613" i="20" s="1"/>
  <c r="F110614" i="20"/>
  <c r="G110614" i="20" s="1"/>
  <c r="F110615" i="20"/>
  <c r="G110615" i="20" s="1"/>
  <c r="F110616" i="20"/>
  <c r="G110616" i="20" s="1"/>
  <c r="F110617" i="20"/>
  <c r="G110617" i="20" s="1"/>
  <c r="F110618" i="20"/>
  <c r="G110618" i="20" s="1"/>
  <c r="F110619" i="20"/>
  <c r="G110619" i="20" s="1"/>
  <c r="F110620" i="20"/>
  <c r="G110620" i="20" s="1"/>
  <c r="F110621" i="20"/>
  <c r="G110621" i="20" s="1"/>
  <c r="F110622" i="20"/>
  <c r="G110622" i="20" s="1"/>
  <c r="F110623" i="20"/>
  <c r="G110623" i="20" s="1"/>
  <c r="F110624" i="20"/>
  <c r="G110624" i="20" s="1"/>
  <c r="F110625" i="20"/>
  <c r="G110625" i="20" s="1"/>
  <c r="F110626" i="20"/>
  <c r="G110626" i="20" s="1"/>
  <c r="F110627" i="20"/>
  <c r="G110627" i="20" s="1"/>
  <c r="F110628" i="20"/>
  <c r="G110628" i="20" s="1"/>
  <c r="F110629" i="20"/>
  <c r="G110629" i="20" s="1"/>
  <c r="F110630" i="20"/>
  <c r="G110630" i="20" s="1"/>
  <c r="F110631" i="20"/>
  <c r="G110631" i="20" s="1"/>
  <c r="F110632" i="20"/>
  <c r="G110632" i="20" s="1"/>
  <c r="F110633" i="20"/>
  <c r="G110633" i="20" s="1"/>
  <c r="F110634" i="20"/>
  <c r="G110634" i="20" s="1"/>
  <c r="F110635" i="20"/>
  <c r="G110635" i="20" s="1"/>
  <c r="F110636" i="20"/>
  <c r="G110636" i="20" s="1"/>
  <c r="F110637" i="20"/>
  <c r="G110637" i="20" s="1"/>
  <c r="F110638" i="20"/>
  <c r="G110638" i="20" s="1"/>
  <c r="F110639" i="20"/>
  <c r="G110639" i="20" s="1"/>
  <c r="F110640" i="20"/>
  <c r="G110640" i="20" s="1"/>
  <c r="F110641" i="20"/>
  <c r="G110641" i="20" s="1"/>
  <c r="F110642" i="20"/>
  <c r="G110642" i="20" s="1"/>
  <c r="F110643" i="20"/>
  <c r="G110643" i="20" s="1"/>
  <c r="F110644" i="20"/>
  <c r="G110644" i="20" s="1"/>
  <c r="F110645" i="20"/>
  <c r="G110645" i="20" s="1"/>
  <c r="F110646" i="20"/>
  <c r="G110646" i="20" s="1"/>
  <c r="F110647" i="20"/>
  <c r="G110647" i="20" s="1"/>
  <c r="F110648" i="20"/>
  <c r="G110648" i="20" s="1"/>
  <c r="F110649" i="20"/>
  <c r="G110649" i="20" s="1"/>
  <c r="F110650" i="20"/>
  <c r="G110650" i="20" s="1"/>
  <c r="F110651" i="20"/>
  <c r="G110651" i="20" s="1"/>
  <c r="F110652" i="20"/>
  <c r="G110652" i="20" s="1"/>
  <c r="F110653" i="20"/>
  <c r="G110653" i="20" s="1"/>
  <c r="F110654" i="20"/>
  <c r="G110654" i="20" s="1"/>
  <c r="F110655" i="20"/>
  <c r="G110655" i="20" s="1"/>
  <c r="F110656" i="20"/>
  <c r="G110656" i="20" s="1"/>
  <c r="F110657" i="20"/>
  <c r="G110657" i="20" s="1"/>
  <c r="F110658" i="20"/>
  <c r="G110658" i="20" s="1"/>
  <c r="F110659" i="20"/>
  <c r="G110659" i="20" s="1"/>
  <c r="F110660" i="20"/>
  <c r="G110660" i="20" s="1"/>
  <c r="F110661" i="20"/>
  <c r="G110661" i="20" s="1"/>
  <c r="F110662" i="20"/>
  <c r="G110662" i="20" s="1"/>
  <c r="F110663" i="20"/>
  <c r="G110663" i="20" s="1"/>
  <c r="F110664" i="20"/>
  <c r="G110664" i="20" s="1"/>
  <c r="F110665" i="20"/>
  <c r="G110665" i="20" s="1"/>
  <c r="F110666" i="20"/>
  <c r="G110666" i="20" s="1"/>
  <c r="F110667" i="20"/>
  <c r="G110667" i="20" s="1"/>
  <c r="F110668" i="20"/>
  <c r="G110668" i="20" s="1"/>
  <c r="F110669" i="20"/>
  <c r="G110669" i="20" s="1"/>
  <c r="F110670" i="20"/>
  <c r="G110670" i="20" s="1"/>
  <c r="F110671" i="20"/>
  <c r="G110671" i="20" s="1"/>
  <c r="F110672" i="20"/>
  <c r="G110672" i="20" s="1"/>
  <c r="F110673" i="20"/>
  <c r="G110673" i="20" s="1"/>
  <c r="F110674" i="20"/>
  <c r="G110674" i="20" s="1"/>
  <c r="F110675" i="20"/>
  <c r="G110675" i="20" s="1"/>
  <c r="F110676" i="20"/>
  <c r="G110676" i="20" s="1"/>
  <c r="F110677" i="20"/>
  <c r="G110677" i="20" s="1"/>
  <c r="F110678" i="20"/>
  <c r="G110678" i="20" s="1"/>
  <c r="F110679" i="20"/>
  <c r="G110679" i="20" s="1"/>
  <c r="F110680" i="20"/>
  <c r="G110680" i="20" s="1"/>
  <c r="F110681" i="20"/>
  <c r="G110681" i="20" s="1"/>
  <c r="F110682" i="20"/>
  <c r="G110682" i="20" s="1"/>
  <c r="F110683" i="20"/>
  <c r="G110683" i="20" s="1"/>
  <c r="F110684" i="20"/>
  <c r="G110684" i="20" s="1"/>
  <c r="F110685" i="20"/>
  <c r="G110685" i="20" s="1"/>
  <c r="F110686" i="20"/>
  <c r="G110686" i="20" s="1"/>
  <c r="F110687" i="20"/>
  <c r="G110687" i="20" s="1"/>
  <c r="F110688" i="20"/>
  <c r="G110688" i="20" s="1"/>
  <c r="F110689" i="20"/>
  <c r="G110689" i="20" s="1"/>
  <c r="F110690" i="20"/>
  <c r="G110690" i="20" s="1"/>
  <c r="F110691" i="20"/>
  <c r="G110691" i="20" s="1"/>
  <c r="F110692" i="20"/>
  <c r="G110692" i="20" s="1"/>
  <c r="F110693" i="20"/>
  <c r="G110693" i="20" s="1"/>
  <c r="F110694" i="20"/>
  <c r="G110694" i="20" s="1"/>
  <c r="F110695" i="20"/>
  <c r="G110695" i="20" s="1"/>
  <c r="F110696" i="20"/>
  <c r="G110696" i="20" s="1"/>
  <c r="F110697" i="20"/>
  <c r="G110697" i="20" s="1"/>
  <c r="F110698" i="20"/>
  <c r="G110698" i="20" s="1"/>
  <c r="F110699" i="20"/>
  <c r="G110699" i="20" s="1"/>
  <c r="F110700" i="20"/>
  <c r="G110700" i="20" s="1"/>
  <c r="F110701" i="20"/>
  <c r="G110701" i="20" s="1"/>
  <c r="F110702" i="20"/>
  <c r="G110702" i="20" s="1"/>
  <c r="F110703" i="20"/>
  <c r="G110703" i="20" s="1"/>
  <c r="F110704" i="20"/>
  <c r="G110704" i="20" s="1"/>
  <c r="F110705" i="20"/>
  <c r="G110705" i="20" s="1"/>
  <c r="F110706" i="20"/>
  <c r="G110706" i="20" s="1"/>
  <c r="F110707" i="20"/>
  <c r="G110707" i="20" s="1"/>
  <c r="F110708" i="20"/>
  <c r="G110708" i="20" s="1"/>
  <c r="F110709" i="20"/>
  <c r="G110709" i="20" s="1"/>
  <c r="F110710" i="20"/>
  <c r="G110710" i="20" s="1"/>
  <c r="F110711" i="20"/>
  <c r="G110711" i="20" s="1"/>
  <c r="F110712" i="20"/>
  <c r="G110712" i="20" s="1"/>
  <c r="F110713" i="20"/>
  <c r="G110713" i="20" s="1"/>
  <c r="F110714" i="20"/>
  <c r="G110714" i="20" s="1"/>
  <c r="F110715" i="20"/>
  <c r="G110715" i="20" s="1"/>
  <c r="F110716" i="20"/>
  <c r="G110716" i="20" s="1"/>
  <c r="F110717" i="20"/>
  <c r="G110717" i="20" s="1"/>
  <c r="F110718" i="20"/>
  <c r="G110718" i="20" s="1"/>
  <c r="F110719" i="20"/>
  <c r="G110719" i="20" s="1"/>
  <c r="F110720" i="20"/>
  <c r="G110720" i="20" s="1"/>
  <c r="F110721" i="20"/>
  <c r="G110721" i="20" s="1"/>
  <c r="F110722" i="20"/>
  <c r="G110722" i="20" s="1"/>
  <c r="F110723" i="20"/>
  <c r="G110723" i="20" s="1"/>
  <c r="F110724" i="20"/>
  <c r="G110724" i="20" s="1"/>
  <c r="F110725" i="20"/>
  <c r="G110725" i="20" s="1"/>
  <c r="F110726" i="20"/>
  <c r="G110726" i="20" s="1"/>
  <c r="F110727" i="20"/>
  <c r="G110727" i="20" s="1"/>
  <c r="F110728" i="20"/>
  <c r="G110728" i="20" s="1"/>
  <c r="F110729" i="20"/>
  <c r="G110729" i="20" s="1"/>
  <c r="F110730" i="20"/>
  <c r="G110730" i="20" s="1"/>
  <c r="F110731" i="20"/>
  <c r="G110731" i="20" s="1"/>
  <c r="F110732" i="20"/>
  <c r="G110732" i="20" s="1"/>
  <c r="F110733" i="20"/>
  <c r="G110733" i="20" s="1"/>
  <c r="F110734" i="20"/>
  <c r="G110734" i="20" s="1"/>
  <c r="F110735" i="20"/>
  <c r="G110735" i="20" s="1"/>
  <c r="F110736" i="20"/>
  <c r="G110736" i="20" s="1"/>
  <c r="F110737" i="20"/>
  <c r="G110737" i="20" s="1"/>
  <c r="F110738" i="20"/>
  <c r="G110738" i="20" s="1"/>
  <c r="F110739" i="20"/>
  <c r="G110739" i="20" s="1"/>
  <c r="F110740" i="20"/>
  <c r="G110740" i="20" s="1"/>
  <c r="F110741" i="20"/>
  <c r="G110741" i="20" s="1"/>
  <c r="F110742" i="20"/>
  <c r="G110742" i="20" s="1"/>
  <c r="F110743" i="20"/>
  <c r="G110743" i="20" s="1"/>
  <c r="F110744" i="20"/>
  <c r="G110744" i="20" s="1"/>
  <c r="F110745" i="20"/>
  <c r="G110745" i="20" s="1"/>
  <c r="F110746" i="20"/>
  <c r="G110746" i="20" s="1"/>
  <c r="F110747" i="20"/>
  <c r="G110747" i="20" s="1"/>
  <c r="F110748" i="20"/>
  <c r="G110748" i="20" s="1"/>
  <c r="F110749" i="20"/>
  <c r="G110749" i="20" s="1"/>
  <c r="F110750" i="20"/>
  <c r="G110750" i="20" s="1"/>
  <c r="F110751" i="20"/>
  <c r="G110751" i="20" s="1"/>
  <c r="F110752" i="20"/>
  <c r="G110752" i="20" s="1"/>
  <c r="F110753" i="20"/>
  <c r="G110753" i="20" s="1"/>
  <c r="F110754" i="20"/>
  <c r="G110754" i="20" s="1"/>
  <c r="F110755" i="20"/>
  <c r="G110755" i="20" s="1"/>
  <c r="F110756" i="20"/>
  <c r="G110756" i="20" s="1"/>
  <c r="F110757" i="20"/>
  <c r="G110757" i="20" s="1"/>
  <c r="F110758" i="20"/>
  <c r="G110758" i="20" s="1"/>
  <c r="F110759" i="20"/>
  <c r="G110759" i="20" s="1"/>
  <c r="F110760" i="20"/>
  <c r="G110760" i="20" s="1"/>
  <c r="F110761" i="20"/>
  <c r="G110761" i="20" s="1"/>
  <c r="F110762" i="20"/>
  <c r="G110762" i="20" s="1"/>
  <c r="F110763" i="20"/>
  <c r="G110763" i="20" s="1"/>
  <c r="F110764" i="20"/>
  <c r="G110764" i="20" s="1"/>
  <c r="F110765" i="20"/>
  <c r="G110765" i="20" s="1"/>
  <c r="F110766" i="20"/>
  <c r="G110766" i="20" s="1"/>
  <c r="F110767" i="20"/>
  <c r="G110767" i="20" s="1"/>
  <c r="F110768" i="20"/>
  <c r="G110768" i="20" s="1"/>
  <c r="F110769" i="20"/>
  <c r="G110769" i="20" s="1"/>
  <c r="F110770" i="20"/>
  <c r="G110770" i="20" s="1"/>
  <c r="F110771" i="20"/>
  <c r="G110771" i="20" s="1"/>
  <c r="F110772" i="20"/>
  <c r="G110772" i="20" s="1"/>
  <c r="F110773" i="20"/>
  <c r="G110773" i="20" s="1"/>
  <c r="F110774" i="20"/>
  <c r="G110774" i="20" s="1"/>
  <c r="F110775" i="20"/>
  <c r="G110775" i="20" s="1"/>
  <c r="F110776" i="20"/>
  <c r="G110776" i="20" s="1"/>
  <c r="F110777" i="20"/>
  <c r="G110777" i="20" s="1"/>
  <c r="F110778" i="20"/>
  <c r="G110778" i="20" s="1"/>
  <c r="F110779" i="20"/>
  <c r="G110779" i="20" s="1"/>
  <c r="F110780" i="20"/>
  <c r="G110780" i="20" s="1"/>
  <c r="F110781" i="20"/>
  <c r="G110781" i="20" s="1"/>
  <c r="F110782" i="20"/>
  <c r="G110782" i="20" s="1"/>
  <c r="F110783" i="20"/>
  <c r="G110783" i="20" s="1"/>
  <c r="F110784" i="20"/>
  <c r="G110784" i="20" s="1"/>
  <c r="F110785" i="20"/>
  <c r="G110785" i="20" s="1"/>
  <c r="F110786" i="20"/>
  <c r="G110786" i="20" s="1"/>
  <c r="F110787" i="20"/>
  <c r="G110787" i="20" s="1"/>
  <c r="F110788" i="20"/>
  <c r="G110788" i="20" s="1"/>
  <c r="F110789" i="20"/>
  <c r="G110789" i="20" s="1"/>
  <c r="F110790" i="20"/>
  <c r="G110790" i="20" s="1"/>
  <c r="F110791" i="20"/>
  <c r="G110791" i="20" s="1"/>
  <c r="F110792" i="20"/>
  <c r="G110792" i="20" s="1"/>
  <c r="F110793" i="20"/>
  <c r="G110793" i="20" s="1"/>
  <c r="F110794" i="20"/>
  <c r="G110794" i="20" s="1"/>
  <c r="F110795" i="20"/>
  <c r="G110795" i="20" s="1"/>
  <c r="F110796" i="20"/>
  <c r="G110796" i="20" s="1"/>
  <c r="F110797" i="20"/>
  <c r="G110797" i="20" s="1"/>
  <c r="F110798" i="20"/>
  <c r="G110798" i="20" s="1"/>
  <c r="F110799" i="20"/>
  <c r="G110799" i="20" s="1"/>
  <c r="F110800" i="20"/>
  <c r="G110800" i="20" s="1"/>
  <c r="F110801" i="20"/>
  <c r="G110801" i="20" s="1"/>
  <c r="F110802" i="20"/>
  <c r="G110802" i="20" s="1"/>
  <c r="F110803" i="20"/>
  <c r="G110803" i="20" s="1"/>
  <c r="F110804" i="20"/>
  <c r="G110804" i="20" s="1"/>
  <c r="F110805" i="20"/>
  <c r="G110805" i="20" s="1"/>
  <c r="F110806" i="20"/>
  <c r="G110806" i="20" s="1"/>
  <c r="F110807" i="20"/>
  <c r="G110807" i="20" s="1"/>
  <c r="F110808" i="20"/>
  <c r="G110808" i="20" s="1"/>
  <c r="F110809" i="20"/>
  <c r="G110809" i="20" s="1"/>
  <c r="F110810" i="20"/>
  <c r="G110810" i="20" s="1"/>
  <c r="F110811" i="20"/>
  <c r="G110811" i="20" s="1"/>
  <c r="F110812" i="20"/>
  <c r="G110812" i="20" s="1"/>
  <c r="F110813" i="20"/>
  <c r="G110813" i="20" s="1"/>
  <c r="F110814" i="20"/>
  <c r="G110814" i="20" s="1"/>
  <c r="F110815" i="20"/>
  <c r="G110815" i="20" s="1"/>
  <c r="F110816" i="20"/>
  <c r="G110816" i="20" s="1"/>
  <c r="F110817" i="20"/>
  <c r="G110817" i="20" s="1"/>
  <c r="F110818" i="20"/>
  <c r="G110818" i="20" s="1"/>
  <c r="F110819" i="20"/>
  <c r="G110819" i="20" s="1"/>
  <c r="F110820" i="20"/>
  <c r="G110820" i="20" s="1"/>
  <c r="F110821" i="20"/>
  <c r="G110821" i="20" s="1"/>
  <c r="F110822" i="20"/>
  <c r="G110822" i="20" s="1"/>
  <c r="F110823" i="20"/>
  <c r="G110823" i="20" s="1"/>
  <c r="F110824" i="20"/>
  <c r="G110824" i="20" s="1"/>
  <c r="F110825" i="20"/>
  <c r="G110825" i="20" s="1"/>
  <c r="F110826" i="20"/>
  <c r="G110826" i="20" s="1"/>
  <c r="F110827" i="20"/>
  <c r="G110827" i="20" s="1"/>
  <c r="F110828" i="20"/>
  <c r="G110828" i="20" s="1"/>
  <c r="F110829" i="20"/>
  <c r="G110829" i="20" s="1"/>
  <c r="F110830" i="20"/>
  <c r="G110830" i="20" s="1"/>
  <c r="F110831" i="20"/>
  <c r="G110831" i="20" s="1"/>
  <c r="F110832" i="20"/>
  <c r="G110832" i="20" s="1"/>
  <c r="F110833" i="20"/>
  <c r="G110833" i="20" s="1"/>
  <c r="F110834" i="20"/>
  <c r="G110834" i="20" s="1"/>
  <c r="F110835" i="20"/>
  <c r="G110835" i="20" s="1"/>
  <c r="F110836" i="20"/>
  <c r="G110836" i="20" s="1"/>
  <c r="F110837" i="20"/>
  <c r="G110837" i="20" s="1"/>
  <c r="F110838" i="20"/>
  <c r="G110838" i="20" s="1"/>
  <c r="F110839" i="20"/>
  <c r="G110839" i="20" s="1"/>
  <c r="F110840" i="20"/>
  <c r="G110840" i="20" s="1"/>
  <c r="F110841" i="20"/>
  <c r="G110841" i="20" s="1"/>
  <c r="F110842" i="20"/>
  <c r="G110842" i="20" s="1"/>
  <c r="F110843" i="20"/>
  <c r="G110843" i="20" s="1"/>
  <c r="F110844" i="20"/>
  <c r="G110844" i="20" s="1"/>
  <c r="F110845" i="20"/>
  <c r="G110845" i="20" s="1"/>
  <c r="F110846" i="20"/>
  <c r="G110846" i="20" s="1"/>
  <c r="F110847" i="20"/>
  <c r="G110847" i="20" s="1"/>
  <c r="F110848" i="20"/>
  <c r="G110848" i="20" s="1"/>
  <c r="F110849" i="20"/>
  <c r="G110849" i="20" s="1"/>
  <c r="F110850" i="20"/>
  <c r="G110850" i="20" s="1"/>
  <c r="F110851" i="20"/>
  <c r="G110851" i="20" s="1"/>
  <c r="F110852" i="20"/>
  <c r="G110852" i="20" s="1"/>
  <c r="F110853" i="20"/>
  <c r="G110853" i="20" s="1"/>
  <c r="F110854" i="20"/>
  <c r="G110854" i="20" s="1"/>
  <c r="F110855" i="20"/>
  <c r="G110855" i="20" s="1"/>
  <c r="F110856" i="20"/>
  <c r="G110856" i="20" s="1"/>
  <c r="F110857" i="20"/>
  <c r="G110857" i="20" s="1"/>
  <c r="F110858" i="20"/>
  <c r="G110858" i="20" s="1"/>
  <c r="F110859" i="20"/>
  <c r="G110859" i="20" s="1"/>
  <c r="F110860" i="20"/>
  <c r="G110860" i="20" s="1"/>
  <c r="F110861" i="20"/>
  <c r="G110861" i="20" s="1"/>
  <c r="F110862" i="20"/>
  <c r="G110862" i="20" s="1"/>
  <c r="F110863" i="20"/>
  <c r="G110863" i="20" s="1"/>
  <c r="F110864" i="20"/>
  <c r="G110864" i="20" s="1"/>
  <c r="F110865" i="20"/>
  <c r="G110865" i="20" s="1"/>
  <c r="F110866" i="20"/>
  <c r="G110866" i="20" s="1"/>
  <c r="F110867" i="20"/>
  <c r="G110867" i="20" s="1"/>
  <c r="F110868" i="20"/>
  <c r="G110868" i="20" s="1"/>
  <c r="F110869" i="20"/>
  <c r="G110869" i="20" s="1"/>
  <c r="F110870" i="20"/>
  <c r="G110870" i="20" s="1"/>
  <c r="F110871" i="20"/>
  <c r="G110871" i="20" s="1"/>
  <c r="F110872" i="20"/>
  <c r="G110872" i="20" s="1"/>
  <c r="F110873" i="20"/>
  <c r="G110873" i="20" s="1"/>
  <c r="F110874" i="20"/>
  <c r="G110874" i="20" s="1"/>
  <c r="F110875" i="20"/>
  <c r="G110875" i="20" s="1"/>
  <c r="F110876" i="20"/>
  <c r="G110876" i="20" s="1"/>
  <c r="F110877" i="20"/>
  <c r="G110877" i="20" s="1"/>
  <c r="F110878" i="20"/>
  <c r="G110878" i="20" s="1"/>
  <c r="F110879" i="20"/>
  <c r="G110879" i="20" s="1"/>
  <c r="F110880" i="20"/>
  <c r="G110880" i="20" s="1"/>
  <c r="F110881" i="20"/>
  <c r="G110881" i="20" s="1"/>
  <c r="F110882" i="20"/>
  <c r="G110882" i="20" s="1"/>
  <c r="F110883" i="20"/>
  <c r="G110883" i="20" s="1"/>
  <c r="F110884" i="20"/>
  <c r="G110884" i="20" s="1"/>
  <c r="F110885" i="20"/>
  <c r="G110885" i="20" s="1"/>
  <c r="F110886" i="20"/>
  <c r="G110886" i="20" s="1"/>
  <c r="F110887" i="20"/>
  <c r="G110887" i="20" s="1"/>
  <c r="F110888" i="20"/>
  <c r="G110888" i="20" s="1"/>
  <c r="F110889" i="20"/>
  <c r="G110889" i="20" s="1"/>
  <c r="F110890" i="20"/>
  <c r="G110890" i="20" s="1"/>
  <c r="F110891" i="20"/>
  <c r="G110891" i="20" s="1"/>
  <c r="F110892" i="20"/>
  <c r="G110892" i="20" s="1"/>
  <c r="F110893" i="20"/>
  <c r="G110893" i="20" s="1"/>
  <c r="F110894" i="20"/>
  <c r="G110894" i="20" s="1"/>
  <c r="F110895" i="20"/>
  <c r="G110895" i="20" s="1"/>
  <c r="F110896" i="20"/>
  <c r="G110896" i="20" s="1"/>
  <c r="F110897" i="20"/>
  <c r="G110897" i="20" s="1"/>
  <c r="F110898" i="20"/>
  <c r="G110898" i="20" s="1"/>
  <c r="F110899" i="20"/>
  <c r="G110899" i="20" s="1"/>
  <c r="F110900" i="20"/>
  <c r="G110900" i="20" s="1"/>
  <c r="F110901" i="20"/>
  <c r="G110901" i="20" s="1"/>
  <c r="F110902" i="20"/>
  <c r="G110902" i="20" s="1"/>
  <c r="F110903" i="20"/>
  <c r="G110903" i="20" s="1"/>
  <c r="F110904" i="20"/>
  <c r="G110904" i="20" s="1"/>
  <c r="F110905" i="20"/>
  <c r="G110905" i="20" s="1"/>
  <c r="F110906" i="20"/>
  <c r="G110906" i="20" s="1"/>
  <c r="F110907" i="20"/>
  <c r="G110907" i="20" s="1"/>
  <c r="F110908" i="20"/>
  <c r="G110908" i="20" s="1"/>
  <c r="F110909" i="20"/>
  <c r="G110909" i="20" s="1"/>
  <c r="F110910" i="20"/>
  <c r="G110910" i="20" s="1"/>
  <c r="F110911" i="20"/>
  <c r="G110911" i="20" s="1"/>
  <c r="F110912" i="20"/>
  <c r="G110912" i="20" s="1"/>
  <c r="F110913" i="20"/>
  <c r="G110913" i="20" s="1"/>
  <c r="F110914" i="20"/>
  <c r="G110914" i="20" s="1"/>
  <c r="F110915" i="20"/>
  <c r="G110915" i="20" s="1"/>
  <c r="F110916" i="20"/>
  <c r="G110916" i="20" s="1"/>
  <c r="F110917" i="20"/>
  <c r="G110917" i="20" s="1"/>
  <c r="F110918" i="20"/>
  <c r="G110918" i="20" s="1"/>
  <c r="F110919" i="20"/>
  <c r="G110919" i="20" s="1"/>
  <c r="F110920" i="20"/>
  <c r="G110920" i="20" s="1"/>
  <c r="F110921" i="20"/>
  <c r="G110921" i="20" s="1"/>
  <c r="F110922" i="20"/>
  <c r="G110922" i="20" s="1"/>
  <c r="F110923" i="20"/>
  <c r="G110923" i="20" s="1"/>
  <c r="F110924" i="20"/>
  <c r="G110924" i="20" s="1"/>
  <c r="F110925" i="20"/>
  <c r="G110925" i="20" s="1"/>
  <c r="F110926" i="20"/>
  <c r="G110926" i="20" s="1"/>
  <c r="F110927" i="20"/>
  <c r="G110927" i="20" s="1"/>
  <c r="F110928" i="20"/>
  <c r="G110928" i="20" s="1"/>
  <c r="F110929" i="20"/>
  <c r="G110929" i="20" s="1"/>
  <c r="F110930" i="20"/>
  <c r="G110930" i="20" s="1"/>
  <c r="F110931" i="20"/>
  <c r="G110931" i="20" s="1"/>
  <c r="F110932" i="20"/>
  <c r="G110932" i="20" s="1"/>
  <c r="F110933" i="20"/>
  <c r="G110933" i="20" s="1"/>
  <c r="F110934" i="20"/>
  <c r="G110934" i="20" s="1"/>
  <c r="F110935" i="20"/>
  <c r="G110935" i="20" s="1"/>
  <c r="F110936" i="20"/>
  <c r="G110936" i="20" s="1"/>
  <c r="F110937" i="20"/>
  <c r="G110937" i="20" s="1"/>
  <c r="F110938" i="20"/>
  <c r="G110938" i="20" s="1"/>
  <c r="F110939" i="20"/>
  <c r="G110939" i="20" s="1"/>
  <c r="F110940" i="20"/>
  <c r="G110940" i="20" s="1"/>
  <c r="F110941" i="20"/>
  <c r="G110941" i="20" s="1"/>
  <c r="F110942" i="20"/>
  <c r="G110942" i="20" s="1"/>
  <c r="F110943" i="20"/>
  <c r="G110943" i="20" s="1"/>
  <c r="F110944" i="20"/>
  <c r="G110944" i="20" s="1"/>
  <c r="F110945" i="20"/>
  <c r="G110945" i="20" s="1"/>
  <c r="F110946" i="20"/>
  <c r="G110946" i="20" s="1"/>
  <c r="F110947" i="20"/>
  <c r="G110947" i="20" s="1"/>
  <c r="F110948" i="20"/>
  <c r="G110948" i="20" s="1"/>
  <c r="F110949" i="20"/>
  <c r="G110949" i="20" s="1"/>
  <c r="F110950" i="20"/>
  <c r="G110950" i="20" s="1"/>
  <c r="F110951" i="20"/>
  <c r="G110951" i="20" s="1"/>
  <c r="F110952" i="20"/>
  <c r="G110952" i="20" s="1"/>
  <c r="F110953" i="20"/>
  <c r="G110953" i="20" s="1"/>
  <c r="F110954" i="20"/>
  <c r="G110954" i="20" s="1"/>
  <c r="F110955" i="20"/>
  <c r="G110955" i="20" s="1"/>
  <c r="F110956" i="20"/>
  <c r="G110956" i="20" s="1"/>
  <c r="F110957" i="20"/>
  <c r="G110957" i="20" s="1"/>
  <c r="F110958" i="20"/>
  <c r="G110958" i="20" s="1"/>
  <c r="F110959" i="20"/>
  <c r="G110959" i="20" s="1"/>
  <c r="F110960" i="20"/>
  <c r="G110960" i="20" s="1"/>
  <c r="F110961" i="20"/>
  <c r="G110961" i="20" s="1"/>
  <c r="F110962" i="20"/>
  <c r="G110962" i="20" s="1"/>
  <c r="F110963" i="20"/>
  <c r="G110963" i="20" s="1"/>
  <c r="F110964" i="20"/>
  <c r="G110964" i="20" s="1"/>
  <c r="F110965" i="20"/>
  <c r="G110965" i="20" s="1"/>
  <c r="F110966" i="20"/>
  <c r="G110966" i="20" s="1"/>
  <c r="F110967" i="20"/>
  <c r="G110967" i="20" s="1"/>
  <c r="F110968" i="20"/>
  <c r="G110968" i="20" s="1"/>
  <c r="F110969" i="20"/>
  <c r="G110969" i="20" s="1"/>
  <c r="F110970" i="20"/>
  <c r="G110970" i="20" s="1"/>
  <c r="F110971" i="20"/>
  <c r="G110971" i="20" s="1"/>
  <c r="F110972" i="20"/>
  <c r="G110972" i="20" s="1"/>
  <c r="F110973" i="20"/>
  <c r="G110973" i="20" s="1"/>
  <c r="F110974" i="20"/>
  <c r="G110974" i="20" s="1"/>
  <c r="F110975" i="20"/>
  <c r="G110975" i="20" s="1"/>
  <c r="F110976" i="20"/>
  <c r="G110976" i="20" s="1"/>
  <c r="F110977" i="20"/>
  <c r="G110977" i="20" s="1"/>
  <c r="F110978" i="20"/>
  <c r="G110978" i="20" s="1"/>
  <c r="F110979" i="20"/>
  <c r="G110979" i="20" s="1"/>
  <c r="F110980" i="20"/>
  <c r="G110980" i="20" s="1"/>
  <c r="F110981" i="20"/>
  <c r="G110981" i="20" s="1"/>
  <c r="F110982" i="20"/>
  <c r="G110982" i="20" s="1"/>
  <c r="F110983" i="20"/>
  <c r="G110983" i="20" s="1"/>
  <c r="F110984" i="20"/>
  <c r="G110984" i="20" s="1"/>
  <c r="F110985" i="20"/>
  <c r="G110985" i="20" s="1"/>
  <c r="F110986" i="20"/>
  <c r="G110986" i="20" s="1"/>
  <c r="F110987" i="20"/>
  <c r="G110987" i="20" s="1"/>
  <c r="F110988" i="20"/>
  <c r="G110988" i="20" s="1"/>
  <c r="F110989" i="20"/>
  <c r="G110989" i="20" s="1"/>
  <c r="F110990" i="20"/>
  <c r="G110990" i="20" s="1"/>
  <c r="F110991" i="20"/>
  <c r="G110991" i="20" s="1"/>
  <c r="F110992" i="20"/>
  <c r="G110992" i="20" s="1"/>
  <c r="F110993" i="20"/>
  <c r="G110993" i="20" s="1"/>
  <c r="F110994" i="20"/>
  <c r="G110994" i="20" s="1"/>
  <c r="F110995" i="20"/>
  <c r="G110995" i="20" s="1"/>
  <c r="F110996" i="20"/>
  <c r="G110996" i="20" s="1"/>
  <c r="F110997" i="20"/>
  <c r="G110997" i="20" s="1"/>
  <c r="F110998" i="20"/>
  <c r="G110998" i="20" s="1"/>
  <c r="F110999" i="20"/>
  <c r="G110999" i="20" s="1"/>
  <c r="F111000" i="20"/>
  <c r="G111000" i="20" s="1"/>
  <c r="F111001" i="20"/>
  <c r="G111001" i="20" s="1"/>
  <c r="F111002" i="20"/>
  <c r="G111002" i="20" s="1"/>
  <c r="F111003" i="20"/>
  <c r="G111003" i="20" s="1"/>
  <c r="F111004" i="20"/>
  <c r="G111004" i="20" s="1"/>
  <c r="F111005" i="20"/>
  <c r="G111005" i="20" s="1"/>
  <c r="F111006" i="20"/>
  <c r="G111006" i="20" s="1"/>
  <c r="F111007" i="20"/>
  <c r="G111007" i="20" s="1"/>
  <c r="F111008" i="20"/>
  <c r="G111008" i="20" s="1"/>
  <c r="F111009" i="20"/>
  <c r="G111009" i="20" s="1"/>
  <c r="F111010" i="20"/>
  <c r="G111010" i="20" s="1"/>
  <c r="F111011" i="20"/>
  <c r="G111011" i="20" s="1"/>
  <c r="F111012" i="20"/>
  <c r="G111012" i="20" s="1"/>
  <c r="F111013" i="20"/>
  <c r="G111013" i="20" s="1"/>
  <c r="F111014" i="20"/>
  <c r="G111014" i="20" s="1"/>
  <c r="F111015" i="20"/>
  <c r="G111015" i="20" s="1"/>
  <c r="F111016" i="20"/>
  <c r="G111016" i="20" s="1"/>
  <c r="F111017" i="20"/>
  <c r="G111017" i="20" s="1"/>
  <c r="F111018" i="20"/>
  <c r="G111018" i="20" s="1"/>
  <c r="F111019" i="20"/>
  <c r="G111019" i="20" s="1"/>
  <c r="F111020" i="20"/>
  <c r="G111020" i="20" s="1"/>
  <c r="F111021" i="20"/>
  <c r="G111021" i="20" s="1"/>
  <c r="F111022" i="20"/>
  <c r="G111022" i="20" s="1"/>
  <c r="F111023" i="20"/>
  <c r="G111023" i="20" s="1"/>
  <c r="F111024" i="20"/>
  <c r="G111024" i="20" s="1"/>
  <c r="F111025" i="20"/>
  <c r="G111025" i="20" s="1"/>
  <c r="F111026" i="20"/>
  <c r="G111026" i="20" s="1"/>
  <c r="F111027" i="20"/>
  <c r="G111027" i="20" s="1"/>
  <c r="F111028" i="20"/>
  <c r="G111028" i="20" s="1"/>
  <c r="F111029" i="20"/>
  <c r="G111029" i="20" s="1"/>
  <c r="F111030" i="20"/>
  <c r="G111030" i="20" s="1"/>
  <c r="F111031" i="20"/>
  <c r="G111031" i="20" s="1"/>
  <c r="F111032" i="20"/>
  <c r="G111032" i="20" s="1"/>
  <c r="F111033" i="20"/>
  <c r="G111033" i="20" s="1"/>
  <c r="F111034" i="20"/>
  <c r="G111034" i="20" s="1"/>
  <c r="F111035" i="20"/>
  <c r="G111035" i="20" s="1"/>
  <c r="F111036" i="20"/>
  <c r="G111036" i="20" s="1"/>
  <c r="F111037" i="20"/>
  <c r="G111037" i="20" s="1"/>
  <c r="F111038" i="20"/>
  <c r="G111038" i="20" s="1"/>
  <c r="F111039" i="20"/>
  <c r="G111039" i="20" s="1"/>
  <c r="F111040" i="20"/>
  <c r="G111040" i="20" s="1"/>
  <c r="F111041" i="20"/>
  <c r="G111041" i="20" s="1"/>
  <c r="F111042" i="20"/>
  <c r="G111042" i="20" s="1"/>
  <c r="F111043" i="20"/>
  <c r="G111043" i="20" s="1"/>
  <c r="F111044" i="20"/>
  <c r="G111044" i="20" s="1"/>
  <c r="F111045" i="20"/>
  <c r="G111045" i="20" s="1"/>
  <c r="F111046" i="20"/>
  <c r="G111046" i="20" s="1"/>
  <c r="F111047" i="20"/>
  <c r="G111047" i="20" s="1"/>
  <c r="F111048" i="20"/>
  <c r="G111048" i="20" s="1"/>
  <c r="F111049" i="20"/>
  <c r="G111049" i="20" s="1"/>
  <c r="F111050" i="20"/>
  <c r="G111050" i="20" s="1"/>
  <c r="F111051" i="20"/>
  <c r="G111051" i="20" s="1"/>
  <c r="F111052" i="20"/>
  <c r="G111052" i="20" s="1"/>
  <c r="F111053" i="20"/>
  <c r="G111053" i="20" s="1"/>
  <c r="F111054" i="20"/>
  <c r="G111054" i="20" s="1"/>
  <c r="F111055" i="20"/>
  <c r="G111055" i="20" s="1"/>
  <c r="F111056" i="20"/>
  <c r="G111056" i="20" s="1"/>
  <c r="F111057" i="20"/>
  <c r="G111057" i="20" s="1"/>
  <c r="F111058" i="20"/>
  <c r="G111058" i="20" s="1"/>
  <c r="F111059" i="20"/>
  <c r="G111059" i="20" s="1"/>
  <c r="F111060" i="20"/>
  <c r="G111060" i="20" s="1"/>
  <c r="F111061" i="20"/>
  <c r="G111061" i="20" s="1"/>
  <c r="F111062" i="20"/>
  <c r="G111062" i="20" s="1"/>
  <c r="F111063" i="20"/>
  <c r="G111063" i="20" s="1"/>
  <c r="F111064" i="20"/>
  <c r="G111064" i="20" s="1"/>
  <c r="F111065" i="20"/>
  <c r="G111065" i="20" s="1"/>
  <c r="F111066" i="20"/>
  <c r="G111066" i="20" s="1"/>
  <c r="F111067" i="20"/>
  <c r="G111067" i="20" s="1"/>
  <c r="F111068" i="20"/>
  <c r="G111068" i="20" s="1"/>
  <c r="F111069" i="20"/>
  <c r="G111069" i="20" s="1"/>
  <c r="F111070" i="20"/>
  <c r="G111070" i="20" s="1"/>
  <c r="F111071" i="20"/>
  <c r="G111071" i="20" s="1"/>
  <c r="F111072" i="20"/>
  <c r="G111072" i="20" s="1"/>
  <c r="F111073" i="20"/>
  <c r="G111073" i="20" s="1"/>
  <c r="F111074" i="20"/>
  <c r="G111074" i="20" s="1"/>
  <c r="F111075" i="20"/>
  <c r="G111075" i="20" s="1"/>
  <c r="F111076" i="20"/>
  <c r="G111076" i="20" s="1"/>
  <c r="F111077" i="20"/>
  <c r="G111077" i="20" s="1"/>
  <c r="F111078" i="20"/>
  <c r="G111078" i="20" s="1"/>
  <c r="F111079" i="20"/>
  <c r="G111079" i="20" s="1"/>
  <c r="F111080" i="20"/>
  <c r="G111080" i="20" s="1"/>
  <c r="F111081" i="20"/>
  <c r="G111081" i="20" s="1"/>
  <c r="F111082" i="20"/>
  <c r="G111082" i="20" s="1"/>
  <c r="F111083" i="20"/>
  <c r="G111083" i="20" s="1"/>
  <c r="F111084" i="20"/>
  <c r="G111084" i="20" s="1"/>
  <c r="F111085" i="20"/>
  <c r="G111085" i="20" s="1"/>
  <c r="F111086" i="20"/>
  <c r="G111086" i="20" s="1"/>
  <c r="F111087" i="20"/>
  <c r="G111087" i="20" s="1"/>
  <c r="F111088" i="20"/>
  <c r="G111088" i="20" s="1"/>
  <c r="F111089" i="20"/>
  <c r="G111089" i="20" s="1"/>
  <c r="F111090" i="20"/>
  <c r="G111090" i="20" s="1"/>
  <c r="F111091" i="20"/>
  <c r="G111091" i="20" s="1"/>
  <c r="F111092" i="20"/>
  <c r="G111092" i="20" s="1"/>
  <c r="F111093" i="20"/>
  <c r="G111093" i="20" s="1"/>
  <c r="F111094" i="20"/>
  <c r="G111094" i="20" s="1"/>
  <c r="F111095" i="20"/>
  <c r="G111095" i="20" s="1"/>
  <c r="F111096" i="20"/>
  <c r="G111096" i="20" s="1"/>
  <c r="F111097" i="20"/>
  <c r="G111097" i="20" s="1"/>
  <c r="F111098" i="20"/>
  <c r="G111098" i="20" s="1"/>
  <c r="F111099" i="20"/>
  <c r="G111099" i="20" s="1"/>
  <c r="F111100" i="20"/>
  <c r="G111100" i="20" s="1"/>
  <c r="F111101" i="20"/>
  <c r="G111101" i="20" s="1"/>
  <c r="F111102" i="20"/>
  <c r="G111102" i="20" s="1"/>
  <c r="F111103" i="20"/>
  <c r="G111103" i="20" s="1"/>
  <c r="F111104" i="20"/>
  <c r="G111104" i="20" s="1"/>
  <c r="F111105" i="20"/>
  <c r="G111105" i="20" s="1"/>
  <c r="F111106" i="20"/>
  <c r="G111106" i="20" s="1"/>
  <c r="F111107" i="20"/>
  <c r="G111107" i="20" s="1"/>
  <c r="F111108" i="20"/>
  <c r="G111108" i="20" s="1"/>
  <c r="F111109" i="20"/>
  <c r="G111109" i="20" s="1"/>
  <c r="F111110" i="20"/>
  <c r="G111110" i="20" s="1"/>
  <c r="F111111" i="20"/>
  <c r="G111111" i="20" s="1"/>
  <c r="F111112" i="20"/>
  <c r="G111112" i="20" s="1"/>
  <c r="F111113" i="20"/>
  <c r="G111113" i="20" s="1"/>
  <c r="F111114" i="20"/>
  <c r="G111114" i="20" s="1"/>
  <c r="F111115" i="20"/>
  <c r="G111115" i="20" s="1"/>
  <c r="F111116" i="20"/>
  <c r="G111116" i="20" s="1"/>
  <c r="F111117" i="20"/>
  <c r="G111117" i="20" s="1"/>
  <c r="F111118" i="20"/>
  <c r="G111118" i="20" s="1"/>
  <c r="F111119" i="20"/>
  <c r="G111119" i="20" s="1"/>
  <c r="F111120" i="20"/>
  <c r="G111120" i="20" s="1"/>
  <c r="F111121" i="20"/>
  <c r="G111121" i="20" s="1"/>
  <c r="F111122" i="20"/>
  <c r="G111122" i="20" s="1"/>
  <c r="F111123" i="20"/>
  <c r="G111123" i="20" s="1"/>
  <c r="F111124" i="20"/>
  <c r="G111124" i="20" s="1"/>
  <c r="F111125" i="20"/>
  <c r="G111125" i="20" s="1"/>
  <c r="F111126" i="20"/>
  <c r="G111126" i="20" s="1"/>
  <c r="F111127" i="20"/>
  <c r="G111127" i="20" s="1"/>
  <c r="F111128" i="20"/>
  <c r="G111128" i="20" s="1"/>
  <c r="F111129" i="20"/>
  <c r="G111129" i="20" s="1"/>
  <c r="F111130" i="20"/>
  <c r="G111130" i="20" s="1"/>
  <c r="F111131" i="20"/>
  <c r="G111131" i="20" s="1"/>
  <c r="F111132" i="20"/>
  <c r="G111132" i="20" s="1"/>
  <c r="F111133" i="20"/>
  <c r="G111133" i="20" s="1"/>
  <c r="F111134" i="20"/>
  <c r="G111134" i="20" s="1"/>
  <c r="F111135" i="20"/>
  <c r="G111135" i="20" s="1"/>
  <c r="F111136" i="20"/>
  <c r="G111136" i="20" s="1"/>
  <c r="F111137" i="20"/>
  <c r="G111137" i="20" s="1"/>
  <c r="F111138" i="20"/>
  <c r="G111138" i="20" s="1"/>
  <c r="F111139" i="20"/>
  <c r="G111139" i="20" s="1"/>
  <c r="F111140" i="20"/>
  <c r="G111140" i="20" s="1"/>
  <c r="F111141" i="20"/>
  <c r="G111141" i="20" s="1"/>
  <c r="F111142" i="20"/>
  <c r="G111142" i="20" s="1"/>
  <c r="F111143" i="20"/>
  <c r="G111143" i="20" s="1"/>
  <c r="F111144" i="20"/>
  <c r="G111144" i="20" s="1"/>
  <c r="F111145" i="20"/>
  <c r="G111145" i="20" s="1"/>
  <c r="F111146" i="20"/>
  <c r="G111146" i="20" s="1"/>
  <c r="F111147" i="20"/>
  <c r="G111147" i="20" s="1"/>
  <c r="F111148" i="20"/>
  <c r="G111148" i="20" s="1"/>
  <c r="F111149" i="20"/>
  <c r="G111149" i="20" s="1"/>
  <c r="F111150" i="20"/>
  <c r="G111150" i="20" s="1"/>
  <c r="F111151" i="20"/>
  <c r="G111151" i="20" s="1"/>
  <c r="F111152" i="20"/>
  <c r="G111152" i="20" s="1"/>
  <c r="F111153" i="20"/>
  <c r="G111153" i="20" s="1"/>
  <c r="F111154" i="20"/>
  <c r="G111154" i="20" s="1"/>
  <c r="F111155" i="20"/>
  <c r="G111155" i="20" s="1"/>
  <c r="F111156" i="20"/>
  <c r="G111156" i="20" s="1"/>
  <c r="F111157" i="20"/>
  <c r="G111157" i="20" s="1"/>
  <c r="F111158" i="20"/>
  <c r="G111158" i="20" s="1"/>
  <c r="F111159" i="20"/>
  <c r="G111159" i="20" s="1"/>
  <c r="F111160" i="20"/>
  <c r="G111160" i="20" s="1"/>
  <c r="F111161" i="20"/>
  <c r="G111161" i="20" s="1"/>
  <c r="F111162" i="20"/>
  <c r="G111162" i="20" s="1"/>
  <c r="F111163" i="20"/>
  <c r="G111163" i="20" s="1"/>
  <c r="F111164" i="20"/>
  <c r="G111164" i="20" s="1"/>
  <c r="F111165" i="20"/>
  <c r="G111165" i="20" s="1"/>
  <c r="F111166" i="20"/>
  <c r="G111166" i="20" s="1"/>
  <c r="F111167" i="20"/>
  <c r="G111167" i="20" s="1"/>
  <c r="F111168" i="20"/>
  <c r="G111168" i="20" s="1"/>
  <c r="F111169" i="20"/>
  <c r="G111169" i="20" s="1"/>
  <c r="F111170" i="20"/>
  <c r="G111170" i="20" s="1"/>
  <c r="F111171" i="20"/>
  <c r="G111171" i="20" s="1"/>
  <c r="F111172" i="20"/>
  <c r="G111172" i="20" s="1"/>
  <c r="F111173" i="20"/>
  <c r="G111173" i="20" s="1"/>
  <c r="F111174" i="20"/>
  <c r="G111174" i="20" s="1"/>
  <c r="F111175" i="20"/>
  <c r="G111175" i="20" s="1"/>
  <c r="F111176" i="20"/>
  <c r="G111176" i="20" s="1"/>
  <c r="F111177" i="20"/>
  <c r="G111177" i="20" s="1"/>
  <c r="F111178" i="20"/>
  <c r="G111178" i="20" s="1"/>
  <c r="F111179" i="20"/>
  <c r="G111179" i="20" s="1"/>
  <c r="F111180" i="20"/>
  <c r="G111180" i="20" s="1"/>
  <c r="F111181" i="20"/>
  <c r="G111181" i="20" s="1"/>
  <c r="F111182" i="20"/>
  <c r="G111182" i="20" s="1"/>
  <c r="F111183" i="20"/>
  <c r="G111183" i="20" s="1"/>
  <c r="F111184" i="20"/>
  <c r="G111184" i="20" s="1"/>
  <c r="F111185" i="20"/>
  <c r="G111185" i="20" s="1"/>
  <c r="F111186" i="20"/>
  <c r="G111186" i="20" s="1"/>
  <c r="F111187" i="20"/>
  <c r="G111187" i="20" s="1"/>
  <c r="F111188" i="20"/>
  <c r="G111188" i="20" s="1"/>
  <c r="F111189" i="20"/>
  <c r="G111189" i="20" s="1"/>
  <c r="F111190" i="20"/>
  <c r="G111190" i="20" s="1"/>
  <c r="F111191" i="20"/>
  <c r="G111191" i="20" s="1"/>
  <c r="F111192" i="20"/>
  <c r="G111192" i="20" s="1"/>
  <c r="F111193" i="20"/>
  <c r="G111193" i="20" s="1"/>
  <c r="F111194" i="20"/>
  <c r="G111194" i="20" s="1"/>
  <c r="F111195" i="20"/>
  <c r="G111195" i="20" s="1"/>
  <c r="F111196" i="20"/>
  <c r="G111196" i="20" s="1"/>
  <c r="F111197" i="20"/>
  <c r="G111197" i="20" s="1"/>
  <c r="F111198" i="20"/>
  <c r="G111198" i="20" s="1"/>
  <c r="F111199" i="20"/>
  <c r="G111199" i="20" s="1"/>
  <c r="F111200" i="20"/>
  <c r="G111200" i="20" s="1"/>
  <c r="F111201" i="20"/>
  <c r="G111201" i="20" s="1"/>
  <c r="F111202" i="20"/>
  <c r="G111202" i="20" s="1"/>
  <c r="F111203" i="20"/>
  <c r="G111203" i="20" s="1"/>
  <c r="F111204" i="20"/>
  <c r="G111204" i="20" s="1"/>
  <c r="F111205" i="20"/>
  <c r="G111205" i="20" s="1"/>
  <c r="F111206" i="20"/>
  <c r="G111206" i="20" s="1"/>
  <c r="F111207" i="20"/>
  <c r="G111207" i="20" s="1"/>
  <c r="F111208" i="20"/>
  <c r="G111208" i="20" s="1"/>
  <c r="F111209" i="20"/>
  <c r="G111209" i="20" s="1"/>
  <c r="F111210" i="20"/>
  <c r="G111210" i="20" s="1"/>
  <c r="F111211" i="20"/>
  <c r="G111211" i="20" s="1"/>
  <c r="F111212" i="20"/>
  <c r="G111212" i="20" s="1"/>
  <c r="F111213" i="20"/>
  <c r="G111213" i="20" s="1"/>
  <c r="F111214" i="20"/>
  <c r="G111214" i="20" s="1"/>
  <c r="F111215" i="20"/>
  <c r="G111215" i="20" s="1"/>
  <c r="F111216" i="20"/>
  <c r="G111216" i="20" s="1"/>
  <c r="F111217" i="20"/>
  <c r="G111217" i="20" s="1"/>
  <c r="F111218" i="20"/>
  <c r="G111218" i="20" s="1"/>
  <c r="F111219" i="20"/>
  <c r="G111219" i="20" s="1"/>
  <c r="F111220" i="20"/>
  <c r="G111220" i="20" s="1"/>
  <c r="F111221" i="20"/>
  <c r="G111221" i="20" s="1"/>
  <c r="F111222" i="20"/>
  <c r="G111222" i="20" s="1"/>
  <c r="F111223" i="20"/>
  <c r="G111223" i="20" s="1"/>
  <c r="F111224" i="20"/>
  <c r="G111224" i="20" s="1"/>
  <c r="F111225" i="20"/>
  <c r="G111225" i="20" s="1"/>
  <c r="F111226" i="20"/>
  <c r="G111226" i="20" s="1"/>
  <c r="F111227" i="20"/>
  <c r="G111227" i="20" s="1"/>
  <c r="F111228" i="20"/>
  <c r="G111228" i="20" s="1"/>
  <c r="F111229" i="20"/>
  <c r="G111229" i="20" s="1"/>
  <c r="F111230" i="20"/>
  <c r="G111230" i="20" s="1"/>
  <c r="F111231" i="20"/>
  <c r="G111231" i="20" s="1"/>
  <c r="F111232" i="20"/>
  <c r="G111232" i="20" s="1"/>
  <c r="F111233" i="20"/>
  <c r="G111233" i="20" s="1"/>
  <c r="F111234" i="20"/>
  <c r="G111234" i="20" s="1"/>
  <c r="F111235" i="20"/>
  <c r="G111235" i="20" s="1"/>
  <c r="F111236" i="20"/>
  <c r="G111236" i="20" s="1"/>
  <c r="F111237" i="20"/>
  <c r="G111237" i="20" s="1"/>
  <c r="F111238" i="20"/>
  <c r="G111238" i="20" s="1"/>
  <c r="F111239" i="20"/>
  <c r="G111239" i="20" s="1"/>
  <c r="F111240" i="20"/>
  <c r="G111240" i="20" s="1"/>
  <c r="F111241" i="20"/>
  <c r="G111241" i="20" s="1"/>
  <c r="F111242" i="20"/>
  <c r="G111242" i="20" s="1"/>
  <c r="F111243" i="20"/>
  <c r="G111243" i="20" s="1"/>
  <c r="F111244" i="20"/>
  <c r="G111244" i="20" s="1"/>
  <c r="F111245" i="20"/>
  <c r="G111245" i="20" s="1"/>
  <c r="F111246" i="20"/>
  <c r="G111246" i="20" s="1"/>
  <c r="F111247" i="20"/>
  <c r="G111247" i="20" s="1"/>
  <c r="F111248" i="20"/>
  <c r="G111248" i="20" s="1"/>
  <c r="F111249" i="20"/>
  <c r="G111249" i="20" s="1"/>
  <c r="F111250" i="20"/>
  <c r="G111250" i="20" s="1"/>
  <c r="F111251" i="20"/>
  <c r="G111251" i="20" s="1"/>
  <c r="F111252" i="20"/>
  <c r="G111252" i="20" s="1"/>
  <c r="F111253" i="20"/>
  <c r="G111253" i="20" s="1"/>
  <c r="F111254" i="20"/>
  <c r="G111254" i="20" s="1"/>
  <c r="F111255" i="20"/>
  <c r="G111255" i="20" s="1"/>
  <c r="F111256" i="20"/>
  <c r="G111256" i="20" s="1"/>
  <c r="F111257" i="20"/>
  <c r="G111257" i="20" s="1"/>
  <c r="F111258" i="20"/>
  <c r="G111258" i="20" s="1"/>
  <c r="F111259" i="20"/>
  <c r="G111259" i="20" s="1"/>
  <c r="F111260" i="20"/>
  <c r="G111260" i="20" s="1"/>
  <c r="F111261" i="20"/>
  <c r="G111261" i="20" s="1"/>
  <c r="F111262" i="20"/>
  <c r="G111262" i="20" s="1"/>
  <c r="F111263" i="20"/>
  <c r="G111263" i="20" s="1"/>
  <c r="F111264" i="20"/>
  <c r="G111264" i="20" s="1"/>
  <c r="F111265" i="20"/>
  <c r="G111265" i="20" s="1"/>
  <c r="F111266" i="20"/>
  <c r="G111266" i="20" s="1"/>
  <c r="F111267" i="20"/>
  <c r="G111267" i="20" s="1"/>
  <c r="F111268" i="20"/>
  <c r="G111268" i="20" s="1"/>
  <c r="F111269" i="20"/>
  <c r="G111269" i="20" s="1"/>
  <c r="F111270" i="20"/>
  <c r="G111270" i="20" s="1"/>
  <c r="F111271" i="20"/>
  <c r="G111271" i="20" s="1"/>
  <c r="F111272" i="20"/>
  <c r="G111272" i="20" s="1"/>
  <c r="F111273" i="20"/>
  <c r="G111273" i="20" s="1"/>
  <c r="F111274" i="20"/>
  <c r="G111274" i="20" s="1"/>
  <c r="F111275" i="20"/>
  <c r="G111275" i="20" s="1"/>
  <c r="F111276" i="20"/>
  <c r="G111276" i="20" s="1"/>
  <c r="F111277" i="20"/>
  <c r="G111277" i="20" s="1"/>
  <c r="F111278" i="20"/>
  <c r="G111278" i="20" s="1"/>
  <c r="F111279" i="20"/>
  <c r="G111279" i="20" s="1"/>
  <c r="F111280" i="20"/>
  <c r="G111280" i="20" s="1"/>
  <c r="F111281" i="20"/>
  <c r="G111281" i="20" s="1"/>
  <c r="F111282" i="20"/>
  <c r="G111282" i="20" s="1"/>
  <c r="F111283" i="20"/>
  <c r="G111283" i="20" s="1"/>
  <c r="F111284" i="20"/>
  <c r="G111284" i="20" s="1"/>
  <c r="F111285" i="20"/>
  <c r="G111285" i="20" s="1"/>
  <c r="F111286" i="20"/>
  <c r="G111286" i="20" s="1"/>
  <c r="F111287" i="20"/>
  <c r="G111287" i="20" s="1"/>
  <c r="F111288" i="20"/>
  <c r="G111288" i="20" s="1"/>
  <c r="F111289" i="20"/>
  <c r="G111289" i="20" s="1"/>
  <c r="F111290" i="20"/>
  <c r="G111290" i="20" s="1"/>
  <c r="F111291" i="20"/>
  <c r="G111291" i="20" s="1"/>
  <c r="F111292" i="20"/>
  <c r="G111292" i="20" s="1"/>
  <c r="F111293" i="20"/>
  <c r="G111293" i="20" s="1"/>
  <c r="F111294" i="20"/>
  <c r="G111294" i="20" s="1"/>
  <c r="F111295" i="20"/>
  <c r="G111295" i="20" s="1"/>
  <c r="F111296" i="20"/>
  <c r="G111296" i="20" s="1"/>
  <c r="F111297" i="20"/>
  <c r="G111297" i="20" s="1"/>
  <c r="F111298" i="20"/>
  <c r="G111298" i="20" s="1"/>
  <c r="F111299" i="20"/>
  <c r="G111299" i="20" s="1"/>
  <c r="F111300" i="20"/>
  <c r="G111300" i="20" s="1"/>
  <c r="F111301" i="20"/>
  <c r="G111301" i="20" s="1"/>
  <c r="F111302" i="20"/>
  <c r="G111302" i="20" s="1"/>
  <c r="F111303" i="20"/>
  <c r="G111303" i="20" s="1"/>
  <c r="F111304" i="20"/>
  <c r="G111304" i="20" s="1"/>
  <c r="F111305" i="20"/>
  <c r="G111305" i="20" s="1"/>
  <c r="F111306" i="20"/>
  <c r="G111306" i="20" s="1"/>
  <c r="F111307" i="20"/>
  <c r="G111307" i="20" s="1"/>
  <c r="F111308" i="20"/>
  <c r="G111308" i="20" s="1"/>
  <c r="F111309" i="20"/>
  <c r="G111309" i="20" s="1"/>
  <c r="F111310" i="20"/>
  <c r="G111310" i="20" s="1"/>
  <c r="F111311" i="20"/>
  <c r="G111311" i="20" s="1"/>
  <c r="F111312" i="20"/>
  <c r="G111312" i="20" s="1"/>
  <c r="F111313" i="20"/>
  <c r="G111313" i="20" s="1"/>
  <c r="F111314" i="20"/>
  <c r="G111314" i="20" s="1"/>
  <c r="F111315" i="20"/>
  <c r="G111315" i="20" s="1"/>
  <c r="F111316" i="20"/>
  <c r="G111316" i="20" s="1"/>
  <c r="F111317" i="20"/>
  <c r="G111317" i="20" s="1"/>
  <c r="F111318" i="20"/>
  <c r="G111318" i="20" s="1"/>
  <c r="F111319" i="20"/>
  <c r="G111319" i="20" s="1"/>
  <c r="F111320" i="20"/>
  <c r="G111320" i="20" s="1"/>
  <c r="F111321" i="20"/>
  <c r="G111321" i="20" s="1"/>
  <c r="F111322" i="20"/>
  <c r="G111322" i="20" s="1"/>
  <c r="F111323" i="20"/>
  <c r="G111323" i="20" s="1"/>
  <c r="F111324" i="20"/>
  <c r="G111324" i="20" s="1"/>
  <c r="F111325" i="20"/>
  <c r="G111325" i="20" s="1"/>
  <c r="F111326" i="20"/>
  <c r="G111326" i="20" s="1"/>
  <c r="F111327" i="20"/>
  <c r="G111327" i="20" s="1"/>
  <c r="F111328" i="20"/>
  <c r="G111328" i="20" s="1"/>
  <c r="F111329" i="20"/>
  <c r="G111329" i="20" s="1"/>
  <c r="F111330" i="20"/>
  <c r="G111330" i="20" s="1"/>
  <c r="F111331" i="20"/>
  <c r="G111331" i="20" s="1"/>
  <c r="F111332" i="20"/>
  <c r="G111332" i="20" s="1"/>
  <c r="F111333" i="20"/>
  <c r="G111333" i="20" s="1"/>
  <c r="F111334" i="20"/>
  <c r="G111334" i="20" s="1"/>
  <c r="F111335" i="20"/>
  <c r="G111335" i="20" s="1"/>
  <c r="F111336" i="20"/>
  <c r="G111336" i="20" s="1"/>
  <c r="F111337" i="20"/>
  <c r="G111337" i="20" s="1"/>
  <c r="F111338" i="20"/>
  <c r="G111338" i="20" s="1"/>
  <c r="F111339" i="20"/>
  <c r="G111339" i="20" s="1"/>
  <c r="F111340" i="20"/>
  <c r="G111340" i="20" s="1"/>
  <c r="F111341" i="20"/>
  <c r="G111341" i="20" s="1"/>
  <c r="F111342" i="20"/>
  <c r="G111342" i="20" s="1"/>
  <c r="F111343" i="20"/>
  <c r="G111343" i="20" s="1"/>
  <c r="F111344" i="20"/>
  <c r="G111344" i="20" s="1"/>
  <c r="F111345" i="20"/>
  <c r="G111345" i="20" s="1"/>
  <c r="F111346" i="20"/>
  <c r="G111346" i="20" s="1"/>
  <c r="F111347" i="20"/>
  <c r="G111347" i="20" s="1"/>
  <c r="F111348" i="20"/>
  <c r="G111348" i="20" s="1"/>
  <c r="F111349" i="20"/>
  <c r="G111349" i="20" s="1"/>
  <c r="F111350" i="20"/>
  <c r="G111350" i="20" s="1"/>
  <c r="F111351" i="20"/>
  <c r="G111351" i="20" s="1"/>
  <c r="F111352" i="20"/>
  <c r="G111352" i="20" s="1"/>
  <c r="F111353" i="20"/>
  <c r="G111353" i="20" s="1"/>
  <c r="F111354" i="20"/>
  <c r="G111354" i="20" s="1"/>
  <c r="F111355" i="20"/>
  <c r="G111355" i="20" s="1"/>
  <c r="F111356" i="20"/>
  <c r="G111356" i="20" s="1"/>
  <c r="F111357" i="20"/>
  <c r="G111357" i="20" s="1"/>
  <c r="F111358" i="20"/>
  <c r="G111358" i="20" s="1"/>
  <c r="F111359" i="20"/>
  <c r="G111359" i="20" s="1"/>
  <c r="F111360" i="20"/>
  <c r="G111360" i="20" s="1"/>
  <c r="F111361" i="20"/>
  <c r="G111361" i="20" s="1"/>
  <c r="F111362" i="20"/>
  <c r="G111362" i="20" s="1"/>
  <c r="F111363" i="20"/>
  <c r="G111363" i="20" s="1"/>
  <c r="F111364" i="20"/>
  <c r="G111364" i="20" s="1"/>
  <c r="F111365" i="20"/>
  <c r="G111365" i="20" s="1"/>
  <c r="F111366" i="20"/>
  <c r="G111366" i="20" s="1"/>
  <c r="F111367" i="20"/>
  <c r="G111367" i="20" s="1"/>
  <c r="F111368" i="20"/>
  <c r="G111368" i="20" s="1"/>
  <c r="F111369" i="20"/>
  <c r="G111369" i="20" s="1"/>
  <c r="F111370" i="20"/>
  <c r="G111370" i="20" s="1"/>
  <c r="F111371" i="20"/>
  <c r="G111371" i="20" s="1"/>
  <c r="F111372" i="20"/>
  <c r="G111372" i="20" s="1"/>
  <c r="F111373" i="20"/>
  <c r="G111373" i="20" s="1"/>
  <c r="F111374" i="20"/>
  <c r="G111374" i="20" s="1"/>
  <c r="F111375" i="20"/>
  <c r="G111375" i="20" s="1"/>
  <c r="F111376" i="20"/>
  <c r="G111376" i="20" s="1"/>
  <c r="F111377" i="20"/>
  <c r="G111377" i="20" s="1"/>
  <c r="F111378" i="20"/>
  <c r="G111378" i="20" s="1"/>
  <c r="F111379" i="20"/>
  <c r="G111379" i="20" s="1"/>
  <c r="F111380" i="20"/>
  <c r="G111380" i="20" s="1"/>
  <c r="F111381" i="20"/>
  <c r="G111381" i="20" s="1"/>
  <c r="F111382" i="20"/>
  <c r="G111382" i="20" s="1"/>
  <c r="F111383" i="20"/>
  <c r="G111383" i="20" s="1"/>
  <c r="F111384" i="20"/>
  <c r="G111384" i="20" s="1"/>
  <c r="F111385" i="20"/>
  <c r="G111385" i="20" s="1"/>
  <c r="F111386" i="20"/>
  <c r="G111386" i="20" s="1"/>
  <c r="F111387" i="20"/>
  <c r="G111387" i="20" s="1"/>
  <c r="F111388" i="20"/>
  <c r="G111388" i="20" s="1"/>
  <c r="F111389" i="20"/>
  <c r="G111389" i="20" s="1"/>
  <c r="F111390" i="20"/>
  <c r="G111390" i="20" s="1"/>
  <c r="F111391" i="20"/>
  <c r="G111391" i="20" s="1"/>
  <c r="F111392" i="20"/>
  <c r="G111392" i="20" s="1"/>
  <c r="F111393" i="20"/>
  <c r="G111393" i="20" s="1"/>
  <c r="F111394" i="20"/>
  <c r="G111394" i="20" s="1"/>
  <c r="F111395" i="20"/>
  <c r="G111395" i="20" s="1"/>
  <c r="F111396" i="20"/>
  <c r="G111396" i="20" s="1"/>
  <c r="F111397" i="20"/>
  <c r="G111397" i="20" s="1"/>
  <c r="F111398" i="20"/>
  <c r="G111398" i="20" s="1"/>
  <c r="F111399" i="20"/>
  <c r="G111399" i="20" s="1"/>
  <c r="F111400" i="20"/>
  <c r="G111400" i="20" s="1"/>
  <c r="F111401" i="20"/>
  <c r="G111401" i="20" s="1"/>
  <c r="F111402" i="20"/>
  <c r="G111402" i="20" s="1"/>
  <c r="F111403" i="20"/>
  <c r="G111403" i="20" s="1"/>
  <c r="F111404" i="20"/>
  <c r="G111404" i="20" s="1"/>
  <c r="F111405" i="20"/>
  <c r="G111405" i="20" s="1"/>
  <c r="F111406" i="20"/>
  <c r="G111406" i="20" s="1"/>
  <c r="F111407" i="20"/>
  <c r="G111407" i="20" s="1"/>
  <c r="F111408" i="20"/>
  <c r="G111408" i="20" s="1"/>
  <c r="F111409" i="20"/>
  <c r="G111409" i="20" s="1"/>
  <c r="F111410" i="20"/>
  <c r="G111410" i="20" s="1"/>
  <c r="F111411" i="20"/>
  <c r="G111411" i="20" s="1"/>
  <c r="F111412" i="20"/>
  <c r="G111412" i="20" s="1"/>
  <c r="F111413" i="20"/>
  <c r="G111413" i="20" s="1"/>
  <c r="F111414" i="20"/>
  <c r="G111414" i="20" s="1"/>
  <c r="F111415" i="20"/>
  <c r="G111415" i="20" s="1"/>
  <c r="F111416" i="20"/>
  <c r="G111416" i="20" s="1"/>
  <c r="F111417" i="20"/>
  <c r="G111417" i="20" s="1"/>
  <c r="F111418" i="20"/>
  <c r="G111418" i="20" s="1"/>
  <c r="F111419" i="20"/>
  <c r="G111419" i="20" s="1"/>
  <c r="F111420" i="20"/>
  <c r="G111420" i="20" s="1"/>
  <c r="F111421" i="20"/>
  <c r="G111421" i="20" s="1"/>
  <c r="F111422" i="20"/>
  <c r="G111422" i="20" s="1"/>
  <c r="F111423" i="20"/>
  <c r="G111423" i="20" s="1"/>
  <c r="F111424" i="20"/>
  <c r="G111424" i="20" s="1"/>
  <c r="F111425" i="20"/>
  <c r="G111425" i="20" s="1"/>
  <c r="F111426" i="20"/>
  <c r="G111426" i="20" s="1"/>
  <c r="F111427" i="20"/>
  <c r="G111427" i="20" s="1"/>
  <c r="F111428" i="20"/>
  <c r="G111428" i="20" s="1"/>
  <c r="F111429" i="20"/>
  <c r="G111429" i="20" s="1"/>
  <c r="F111430" i="20"/>
  <c r="G111430" i="20" s="1"/>
  <c r="F111431" i="20"/>
  <c r="G111431" i="20" s="1"/>
  <c r="F111432" i="20"/>
  <c r="G111432" i="20" s="1"/>
  <c r="F111433" i="20"/>
  <c r="G111433" i="20" s="1"/>
  <c r="F111434" i="20"/>
  <c r="G111434" i="20" s="1"/>
  <c r="F111435" i="20"/>
  <c r="G111435" i="20" s="1"/>
  <c r="F111436" i="20"/>
  <c r="G111436" i="20" s="1"/>
  <c r="F111437" i="20"/>
  <c r="G111437" i="20" s="1"/>
  <c r="F111438" i="20"/>
  <c r="G111438" i="20" s="1"/>
  <c r="F111439" i="20"/>
  <c r="G111439" i="20" s="1"/>
  <c r="F111440" i="20"/>
  <c r="G111440" i="20" s="1"/>
  <c r="F111441" i="20"/>
  <c r="G111441" i="20" s="1"/>
  <c r="F111442" i="20"/>
  <c r="G111442" i="20" s="1"/>
  <c r="F111443" i="20"/>
  <c r="G111443" i="20" s="1"/>
  <c r="F111444" i="20"/>
  <c r="G111444" i="20" s="1"/>
  <c r="F111445" i="20"/>
  <c r="G111445" i="20" s="1"/>
  <c r="F111446" i="20"/>
  <c r="G111446" i="20" s="1"/>
  <c r="F111447" i="20"/>
  <c r="G111447" i="20" s="1"/>
  <c r="F111448" i="20"/>
  <c r="G111448" i="20" s="1"/>
  <c r="F111449" i="20"/>
  <c r="G111449" i="20" s="1"/>
  <c r="F111450" i="20"/>
  <c r="G111450" i="20" s="1"/>
  <c r="F111451" i="20"/>
  <c r="G111451" i="20" s="1"/>
  <c r="F111452" i="20"/>
  <c r="G111452" i="20" s="1"/>
  <c r="F111453" i="20"/>
  <c r="G111453" i="20" s="1"/>
  <c r="F111454" i="20"/>
  <c r="G111454" i="20" s="1"/>
  <c r="F111455" i="20"/>
  <c r="G111455" i="20" s="1"/>
  <c r="F111456" i="20"/>
  <c r="G111456" i="20" s="1"/>
  <c r="F111457" i="20"/>
  <c r="G111457" i="20" s="1"/>
  <c r="F111458" i="20"/>
  <c r="G111458" i="20" s="1"/>
  <c r="F111459" i="20"/>
  <c r="G111459" i="20" s="1"/>
  <c r="F111460" i="20"/>
  <c r="G111460" i="20" s="1"/>
  <c r="F111461" i="20"/>
  <c r="G111461" i="20" s="1"/>
  <c r="F111462" i="20"/>
  <c r="G111462" i="20" s="1"/>
  <c r="F111463" i="20"/>
  <c r="G111463" i="20" s="1"/>
  <c r="F111464" i="20"/>
  <c r="G111464" i="20" s="1"/>
  <c r="F111465" i="20"/>
  <c r="G111465" i="20" s="1"/>
  <c r="F111466" i="20"/>
  <c r="G111466" i="20" s="1"/>
  <c r="F111467" i="20"/>
  <c r="G111467" i="20" s="1"/>
  <c r="F111468" i="20"/>
  <c r="G111468" i="20" s="1"/>
  <c r="F111469" i="20"/>
  <c r="G111469" i="20" s="1"/>
  <c r="F111470" i="20"/>
  <c r="G111470" i="20" s="1"/>
  <c r="F111471" i="20"/>
  <c r="G111471" i="20" s="1"/>
  <c r="F111472" i="20"/>
  <c r="G111472" i="20" s="1"/>
  <c r="F111473" i="20"/>
  <c r="G111473" i="20" s="1"/>
  <c r="F111474" i="20"/>
  <c r="G111474" i="20" s="1"/>
  <c r="F111475" i="20"/>
  <c r="G111475" i="20" s="1"/>
  <c r="F111476" i="20"/>
  <c r="G111476" i="20" s="1"/>
  <c r="F111477" i="20"/>
  <c r="G111477" i="20" s="1"/>
  <c r="F111478" i="20"/>
  <c r="G111478" i="20" s="1"/>
  <c r="F111479" i="20"/>
  <c r="G111479" i="20" s="1"/>
  <c r="F111480" i="20"/>
  <c r="G111480" i="20" s="1"/>
  <c r="F111481" i="20"/>
  <c r="G111481" i="20" s="1"/>
  <c r="F111482" i="20"/>
  <c r="G111482" i="20" s="1"/>
  <c r="F111483" i="20"/>
  <c r="G111483" i="20" s="1"/>
  <c r="F111484" i="20"/>
  <c r="G111484" i="20" s="1"/>
  <c r="F111485" i="20"/>
  <c r="G111485" i="20" s="1"/>
  <c r="F111486" i="20"/>
  <c r="G111486" i="20" s="1"/>
  <c r="F111487" i="20"/>
  <c r="G111487" i="20" s="1"/>
  <c r="F111488" i="20"/>
  <c r="G111488" i="20" s="1"/>
  <c r="F111489" i="20"/>
  <c r="G111489" i="20" s="1"/>
  <c r="F111490" i="20"/>
  <c r="G111490" i="20" s="1"/>
  <c r="F111491" i="20"/>
  <c r="G111491" i="20" s="1"/>
  <c r="F111492" i="20"/>
  <c r="G111492" i="20" s="1"/>
  <c r="F111493" i="20"/>
  <c r="G111493" i="20" s="1"/>
  <c r="F111494" i="20"/>
  <c r="G111494" i="20" s="1"/>
  <c r="F111495" i="20"/>
  <c r="G111495" i="20" s="1"/>
  <c r="F111496" i="20"/>
  <c r="G111496" i="20" s="1"/>
  <c r="F111497" i="20"/>
  <c r="G111497" i="20" s="1"/>
  <c r="F111498" i="20"/>
  <c r="G111498" i="20" s="1"/>
  <c r="F111499" i="20"/>
  <c r="G111499" i="20" s="1"/>
  <c r="F111500" i="20"/>
  <c r="G111500" i="20" s="1"/>
  <c r="F111501" i="20"/>
  <c r="G111501" i="20" s="1"/>
  <c r="F111502" i="20"/>
  <c r="G111502" i="20" s="1"/>
  <c r="F111503" i="20"/>
  <c r="G111503" i="20" s="1"/>
  <c r="F111504" i="20"/>
  <c r="G111504" i="20" s="1"/>
  <c r="F111505" i="20"/>
  <c r="G111505" i="20" s="1"/>
  <c r="F111506" i="20"/>
  <c r="G111506" i="20" s="1"/>
  <c r="F111507" i="20"/>
  <c r="G111507" i="20" s="1"/>
  <c r="F111508" i="20"/>
  <c r="G111508" i="20" s="1"/>
  <c r="F111509" i="20"/>
  <c r="G111509" i="20" s="1"/>
  <c r="F111510" i="20"/>
  <c r="G111510" i="20" s="1"/>
  <c r="F111511" i="20"/>
  <c r="G111511" i="20" s="1"/>
  <c r="F111512" i="20"/>
  <c r="G111512" i="20" s="1"/>
  <c r="F111513" i="20"/>
  <c r="G111513" i="20" s="1"/>
  <c r="F111514" i="20"/>
  <c r="G111514" i="20" s="1"/>
  <c r="F111515" i="20"/>
  <c r="G111515" i="20" s="1"/>
  <c r="F111516" i="20"/>
  <c r="G111516" i="20" s="1"/>
  <c r="F111517" i="20"/>
  <c r="G111517" i="20" s="1"/>
  <c r="F111518" i="20"/>
  <c r="G111518" i="20" s="1"/>
  <c r="F111519" i="20"/>
  <c r="G111519" i="20" s="1"/>
  <c r="F111520" i="20"/>
  <c r="G111520" i="20" s="1"/>
  <c r="F111521" i="20"/>
  <c r="G111521" i="20" s="1"/>
  <c r="F111522" i="20"/>
  <c r="G111522" i="20" s="1"/>
  <c r="F111523" i="20"/>
  <c r="G111523" i="20" s="1"/>
  <c r="F111524" i="20"/>
  <c r="G111524" i="20" s="1"/>
  <c r="F111525" i="20"/>
  <c r="G111525" i="20" s="1"/>
  <c r="F111526" i="20"/>
  <c r="G111526" i="20" s="1"/>
  <c r="F111527" i="20"/>
  <c r="G111527" i="20" s="1"/>
  <c r="F111528" i="20"/>
  <c r="G111528" i="20" s="1"/>
  <c r="F111529" i="20"/>
  <c r="G111529" i="20" s="1"/>
  <c r="F111530" i="20"/>
  <c r="G111530" i="20" s="1"/>
  <c r="F111531" i="20"/>
  <c r="G111531" i="20" s="1"/>
  <c r="F111532" i="20"/>
  <c r="G111532" i="20" s="1"/>
  <c r="F111533" i="20"/>
  <c r="G111533" i="20" s="1"/>
  <c r="F111534" i="20"/>
  <c r="G111534" i="20" s="1"/>
  <c r="F111535" i="20"/>
  <c r="G111535" i="20" s="1"/>
  <c r="F111536" i="20"/>
  <c r="G111536" i="20" s="1"/>
  <c r="F111537" i="20"/>
  <c r="G111537" i="20" s="1"/>
  <c r="F111538" i="20"/>
  <c r="G111538" i="20" s="1"/>
  <c r="F111539" i="20"/>
  <c r="G111539" i="20" s="1"/>
  <c r="F111540" i="20"/>
  <c r="G111540" i="20" s="1"/>
  <c r="F111541" i="20"/>
  <c r="G111541" i="20" s="1"/>
  <c r="F111542" i="20"/>
  <c r="G111542" i="20" s="1"/>
  <c r="F111543" i="20"/>
  <c r="G111543" i="20" s="1"/>
  <c r="F111544" i="20"/>
  <c r="G111544" i="20" s="1"/>
  <c r="F111545" i="20"/>
  <c r="G111545" i="20" s="1"/>
  <c r="F111546" i="20"/>
  <c r="G111546" i="20" s="1"/>
  <c r="F111547" i="20"/>
  <c r="G111547" i="20" s="1"/>
  <c r="F111548" i="20"/>
  <c r="G111548" i="20" s="1"/>
  <c r="F111549" i="20"/>
  <c r="G111549" i="20" s="1"/>
  <c r="F111550" i="20"/>
  <c r="G111550" i="20" s="1"/>
  <c r="F111551" i="20"/>
  <c r="G111551" i="20" s="1"/>
  <c r="F111552" i="20"/>
  <c r="G111552" i="20" s="1"/>
  <c r="F111553" i="20"/>
  <c r="G111553" i="20" s="1"/>
  <c r="F111554" i="20"/>
  <c r="G111554" i="20" s="1"/>
  <c r="F111555" i="20"/>
  <c r="G111555" i="20" s="1"/>
  <c r="F111556" i="20"/>
  <c r="G111556" i="20" s="1"/>
  <c r="F111557" i="20"/>
  <c r="G111557" i="20" s="1"/>
  <c r="F111558" i="20"/>
  <c r="G111558" i="20" s="1"/>
  <c r="F111559" i="20"/>
  <c r="G111559" i="20" s="1"/>
  <c r="F111560" i="20"/>
  <c r="G111560" i="20" s="1"/>
  <c r="F111561" i="20"/>
  <c r="G111561" i="20" s="1"/>
  <c r="F111562" i="20"/>
  <c r="G111562" i="20" s="1"/>
  <c r="F111563" i="20"/>
  <c r="G111563" i="20" s="1"/>
  <c r="F111564" i="20"/>
  <c r="G111564" i="20" s="1"/>
  <c r="F111565" i="20"/>
  <c r="G111565" i="20" s="1"/>
  <c r="F111566" i="20"/>
  <c r="G111566" i="20" s="1"/>
  <c r="F111567" i="20"/>
  <c r="G111567" i="20" s="1"/>
  <c r="F111568" i="20"/>
  <c r="G111568" i="20" s="1"/>
  <c r="F111569" i="20"/>
  <c r="G111569" i="20" s="1"/>
  <c r="F111570" i="20"/>
  <c r="G111570" i="20" s="1"/>
  <c r="F111571" i="20"/>
  <c r="G111571" i="20" s="1"/>
  <c r="F111572" i="20"/>
  <c r="G111572" i="20" s="1"/>
  <c r="F111573" i="20"/>
  <c r="G111573" i="20" s="1"/>
  <c r="F111574" i="20"/>
  <c r="G111574" i="20" s="1"/>
  <c r="F111575" i="20"/>
  <c r="G111575" i="20" s="1"/>
  <c r="F111576" i="20"/>
  <c r="G111576" i="20" s="1"/>
  <c r="F111577" i="20"/>
  <c r="G111577" i="20" s="1"/>
  <c r="F111578" i="20"/>
  <c r="G111578" i="20" s="1"/>
  <c r="F111579" i="20"/>
  <c r="G111579" i="20" s="1"/>
  <c r="F111580" i="20"/>
  <c r="G111580" i="20" s="1"/>
  <c r="F111581" i="20"/>
  <c r="G111581" i="20" s="1"/>
  <c r="F111582" i="20"/>
  <c r="G111582" i="20" s="1"/>
  <c r="F111583" i="20"/>
  <c r="G111583" i="20" s="1"/>
  <c r="F111584" i="20"/>
  <c r="G111584" i="20" s="1"/>
  <c r="F111585" i="20"/>
  <c r="G111585" i="20" s="1"/>
  <c r="F111586" i="20"/>
  <c r="G111586" i="20" s="1"/>
  <c r="F111587" i="20"/>
  <c r="G111587" i="20" s="1"/>
  <c r="F111588" i="20"/>
  <c r="G111588" i="20" s="1"/>
  <c r="F111589" i="20"/>
  <c r="G111589" i="20" s="1"/>
  <c r="F111590" i="20"/>
  <c r="G111590" i="20" s="1"/>
  <c r="F111591" i="20"/>
  <c r="G111591" i="20" s="1"/>
  <c r="F111592" i="20"/>
  <c r="G111592" i="20" s="1"/>
  <c r="F111593" i="20"/>
  <c r="G111593" i="20" s="1"/>
  <c r="F111594" i="20"/>
  <c r="G111594" i="20" s="1"/>
  <c r="F111595" i="20"/>
  <c r="G111595" i="20" s="1"/>
  <c r="F111596" i="20"/>
  <c r="G111596" i="20" s="1"/>
  <c r="F111597" i="20"/>
  <c r="G111597" i="20" s="1"/>
  <c r="F111598" i="20"/>
  <c r="G111598" i="20" s="1"/>
  <c r="F111599" i="20"/>
  <c r="G111599" i="20" s="1"/>
  <c r="F111600" i="20"/>
  <c r="G111600" i="20" s="1"/>
  <c r="F111601" i="20"/>
  <c r="G111601" i="20" s="1"/>
  <c r="F111602" i="20"/>
  <c r="G111602" i="20" s="1"/>
  <c r="F111603" i="20"/>
  <c r="G111603" i="20" s="1"/>
  <c r="F111604" i="20"/>
  <c r="G111604" i="20" s="1"/>
  <c r="F111605" i="20"/>
  <c r="G111605" i="20" s="1"/>
  <c r="F111606" i="20"/>
  <c r="G111606" i="20" s="1"/>
  <c r="F111607" i="20"/>
  <c r="G111607" i="20" s="1"/>
  <c r="F111608" i="20"/>
  <c r="G111608" i="20" s="1"/>
  <c r="F111609" i="20"/>
  <c r="G111609" i="20" s="1"/>
  <c r="F111610" i="20"/>
  <c r="G111610" i="20" s="1"/>
  <c r="F111611" i="20"/>
  <c r="G111611" i="20" s="1"/>
  <c r="F111612" i="20"/>
  <c r="G111612" i="20" s="1"/>
  <c r="F111613" i="20"/>
  <c r="G111613" i="20" s="1"/>
  <c r="F111614" i="20"/>
  <c r="G111614" i="20" s="1"/>
  <c r="F111615" i="20"/>
  <c r="G111615" i="20" s="1"/>
  <c r="F111616" i="20"/>
  <c r="G111616" i="20" s="1"/>
  <c r="F111617" i="20"/>
  <c r="G111617" i="20" s="1"/>
  <c r="F111618" i="20"/>
  <c r="G111618" i="20" s="1"/>
  <c r="F111619" i="20"/>
  <c r="G111619" i="20" s="1"/>
  <c r="F111620" i="20"/>
  <c r="G111620" i="20" s="1"/>
  <c r="F111621" i="20"/>
  <c r="G111621" i="20" s="1"/>
  <c r="F111622" i="20"/>
  <c r="G111622" i="20" s="1"/>
  <c r="F111623" i="20"/>
  <c r="G111623" i="20" s="1"/>
  <c r="F111624" i="20"/>
  <c r="G111624" i="20" s="1"/>
  <c r="F111625" i="20"/>
  <c r="G111625" i="20" s="1"/>
  <c r="F111626" i="20"/>
  <c r="G111626" i="20" s="1"/>
  <c r="F111627" i="20"/>
  <c r="G111627" i="20" s="1"/>
  <c r="F111628" i="20"/>
  <c r="G111628" i="20" s="1"/>
  <c r="F111629" i="20"/>
  <c r="G111629" i="20" s="1"/>
  <c r="F111630" i="20"/>
  <c r="G111630" i="20" s="1"/>
  <c r="F111631" i="20"/>
  <c r="G111631" i="20" s="1"/>
  <c r="F111632" i="20"/>
  <c r="G111632" i="20" s="1"/>
  <c r="F111633" i="20"/>
  <c r="G111633" i="20" s="1"/>
  <c r="F111634" i="20"/>
  <c r="G111634" i="20" s="1"/>
  <c r="F111635" i="20"/>
  <c r="G111635" i="20" s="1"/>
  <c r="F111636" i="20"/>
  <c r="G111636" i="20" s="1"/>
  <c r="F111637" i="20"/>
  <c r="G111637" i="20" s="1"/>
  <c r="F111638" i="20"/>
  <c r="G111638" i="20" s="1"/>
  <c r="F111639" i="20"/>
  <c r="G111639" i="20" s="1"/>
  <c r="F111640" i="20"/>
  <c r="G111640" i="20" s="1"/>
  <c r="F111641" i="20"/>
  <c r="G111641" i="20" s="1"/>
  <c r="F111642" i="20"/>
  <c r="G111642" i="20" s="1"/>
  <c r="F111643" i="20"/>
  <c r="G111643" i="20" s="1"/>
  <c r="F111644" i="20"/>
  <c r="G111644" i="20" s="1"/>
  <c r="F111645" i="20"/>
  <c r="G111645" i="20" s="1"/>
  <c r="F111646" i="20"/>
  <c r="G111646" i="20" s="1"/>
  <c r="F111647" i="20"/>
  <c r="G111647" i="20" s="1"/>
  <c r="F111648" i="20"/>
  <c r="G111648" i="20" s="1"/>
  <c r="F111649" i="20"/>
  <c r="G111649" i="20" s="1"/>
  <c r="F111650" i="20"/>
  <c r="G111650" i="20" s="1"/>
  <c r="F111651" i="20"/>
  <c r="G111651" i="20" s="1"/>
  <c r="F111652" i="20"/>
  <c r="G111652" i="20" s="1"/>
  <c r="F111653" i="20"/>
  <c r="G111653" i="20" s="1"/>
  <c r="F111654" i="20"/>
  <c r="G111654" i="20" s="1"/>
  <c r="F111655" i="20"/>
  <c r="G111655" i="20" s="1"/>
  <c r="F111656" i="20"/>
  <c r="G111656" i="20" s="1"/>
  <c r="F111657" i="20"/>
  <c r="G111657" i="20" s="1"/>
  <c r="F111658" i="20"/>
  <c r="G111658" i="20" s="1"/>
  <c r="F111659" i="20"/>
  <c r="G111659" i="20" s="1"/>
  <c r="F111660" i="20"/>
  <c r="G111660" i="20" s="1"/>
  <c r="F111661" i="20"/>
  <c r="G111661" i="20" s="1"/>
  <c r="F111662" i="20"/>
  <c r="G111662" i="20" s="1"/>
  <c r="F111663" i="20"/>
  <c r="G111663" i="20" s="1"/>
  <c r="F111664" i="20"/>
  <c r="G111664" i="20" s="1"/>
  <c r="F111665" i="20"/>
  <c r="G111665" i="20" s="1"/>
  <c r="F111666" i="20"/>
  <c r="G111666" i="20" s="1"/>
  <c r="F111667" i="20"/>
  <c r="G111667" i="20" s="1"/>
  <c r="F111668" i="20"/>
  <c r="G111668" i="20" s="1"/>
  <c r="F111669" i="20"/>
  <c r="G111669" i="20" s="1"/>
  <c r="F111670" i="20"/>
  <c r="G111670" i="20" s="1"/>
  <c r="F111671" i="20"/>
  <c r="G111671" i="20" s="1"/>
  <c r="F111672" i="20"/>
  <c r="G111672" i="20" s="1"/>
  <c r="F111673" i="20"/>
  <c r="G111673" i="20" s="1"/>
  <c r="F111674" i="20"/>
  <c r="G111674" i="20" s="1"/>
  <c r="F111675" i="20"/>
  <c r="G111675" i="20" s="1"/>
  <c r="F111676" i="20"/>
  <c r="G111676" i="20" s="1"/>
  <c r="F111677" i="20"/>
  <c r="G111677" i="20" s="1"/>
  <c r="F111678" i="20"/>
  <c r="G111678" i="20" s="1"/>
  <c r="F111679" i="20"/>
  <c r="G111679" i="20" s="1"/>
  <c r="F111680" i="20"/>
  <c r="G111680" i="20" s="1"/>
  <c r="F111681" i="20"/>
  <c r="G111681" i="20" s="1"/>
  <c r="F111682" i="20"/>
  <c r="G111682" i="20" s="1"/>
  <c r="F111683" i="20"/>
  <c r="G111683" i="20" s="1"/>
  <c r="F111684" i="20"/>
  <c r="G111684" i="20" s="1"/>
  <c r="F111685" i="20"/>
  <c r="G111685" i="20" s="1"/>
  <c r="F111686" i="20"/>
  <c r="G111686" i="20" s="1"/>
  <c r="F111687" i="20"/>
  <c r="G111687" i="20" s="1"/>
  <c r="F111688" i="20"/>
  <c r="G111688" i="20" s="1"/>
  <c r="F111689" i="20"/>
  <c r="G111689" i="20" s="1"/>
  <c r="F111690" i="20"/>
  <c r="G111690" i="20" s="1"/>
  <c r="F111691" i="20"/>
  <c r="G111691" i="20" s="1"/>
  <c r="F111692" i="20"/>
  <c r="G111692" i="20" s="1"/>
  <c r="F111693" i="20"/>
  <c r="G111693" i="20" s="1"/>
  <c r="F111694" i="20"/>
  <c r="G111694" i="20" s="1"/>
  <c r="F111695" i="20"/>
  <c r="G111695" i="20" s="1"/>
  <c r="F111696" i="20"/>
  <c r="G111696" i="20" s="1"/>
  <c r="F111697" i="20"/>
  <c r="G111697" i="20" s="1"/>
  <c r="F111698" i="20"/>
  <c r="G111698" i="20" s="1"/>
  <c r="F111699" i="20"/>
  <c r="G111699" i="20" s="1"/>
  <c r="F111700" i="20"/>
  <c r="G111700" i="20" s="1"/>
  <c r="F111701" i="20"/>
  <c r="G111701" i="20" s="1"/>
  <c r="F111702" i="20"/>
  <c r="G111702" i="20" s="1"/>
  <c r="F111703" i="20"/>
  <c r="G111703" i="20" s="1"/>
  <c r="F111704" i="20"/>
  <c r="G111704" i="20" s="1"/>
  <c r="F111705" i="20"/>
  <c r="G111705" i="20" s="1"/>
  <c r="F111706" i="20"/>
  <c r="G111706" i="20" s="1"/>
  <c r="F111707" i="20"/>
  <c r="G111707" i="20" s="1"/>
  <c r="F111708" i="20"/>
  <c r="G111708" i="20" s="1"/>
  <c r="F111709" i="20"/>
  <c r="G111709" i="20" s="1"/>
  <c r="F111710" i="20"/>
  <c r="G111710" i="20" s="1"/>
  <c r="F111711" i="20"/>
  <c r="G111711" i="20" s="1"/>
  <c r="F111712" i="20"/>
  <c r="G111712" i="20" s="1"/>
  <c r="F111713" i="20"/>
  <c r="G111713" i="20" s="1"/>
  <c r="F111714" i="20"/>
  <c r="G111714" i="20" s="1"/>
  <c r="F111715" i="20"/>
  <c r="G111715" i="20" s="1"/>
  <c r="F111716" i="20"/>
  <c r="G111716" i="20" s="1"/>
  <c r="F111717" i="20"/>
  <c r="G111717" i="20" s="1"/>
  <c r="F111718" i="20"/>
  <c r="G111718" i="20" s="1"/>
  <c r="F111719" i="20"/>
  <c r="G111719" i="20" s="1"/>
  <c r="F111720" i="20"/>
  <c r="G111720" i="20" s="1"/>
  <c r="F111721" i="20"/>
  <c r="G111721" i="20" s="1"/>
  <c r="F111722" i="20"/>
  <c r="G111722" i="20" s="1"/>
  <c r="F111723" i="20"/>
  <c r="G111723" i="20" s="1"/>
  <c r="F111724" i="20"/>
  <c r="G111724" i="20" s="1"/>
  <c r="F111725" i="20"/>
  <c r="G111725" i="20" s="1"/>
  <c r="F111726" i="20"/>
  <c r="G111726" i="20" s="1"/>
  <c r="F111727" i="20"/>
  <c r="G111727" i="20" s="1"/>
  <c r="F111728" i="20"/>
  <c r="G111728" i="20" s="1"/>
  <c r="F111729" i="20"/>
  <c r="G111729" i="20" s="1"/>
  <c r="F111730" i="20"/>
  <c r="G111730" i="20" s="1"/>
  <c r="F111731" i="20"/>
  <c r="G111731" i="20" s="1"/>
  <c r="F111732" i="20"/>
  <c r="G111732" i="20" s="1"/>
  <c r="F111733" i="20"/>
  <c r="G111733" i="20" s="1"/>
  <c r="F111734" i="20"/>
  <c r="G111734" i="20" s="1"/>
  <c r="F111735" i="20"/>
  <c r="G111735" i="20" s="1"/>
  <c r="F111736" i="20"/>
  <c r="G111736" i="20" s="1"/>
  <c r="F111737" i="20"/>
  <c r="G111737" i="20" s="1"/>
  <c r="F111738" i="20"/>
  <c r="G111738" i="20" s="1"/>
  <c r="F111739" i="20"/>
  <c r="G111739" i="20" s="1"/>
  <c r="F111740" i="20"/>
  <c r="G111740" i="20" s="1"/>
  <c r="F111741" i="20"/>
  <c r="G111741" i="20" s="1"/>
  <c r="F111742" i="20"/>
  <c r="G111742" i="20" s="1"/>
  <c r="F111743" i="20"/>
  <c r="G111743" i="20" s="1"/>
  <c r="F111744" i="20"/>
  <c r="G111744" i="20" s="1"/>
  <c r="F111745" i="20"/>
  <c r="G111745" i="20" s="1"/>
  <c r="F111746" i="20"/>
  <c r="G111746" i="20" s="1"/>
  <c r="F111747" i="20"/>
  <c r="G111747" i="20" s="1"/>
  <c r="F111748" i="20"/>
  <c r="G111748" i="20" s="1"/>
  <c r="F111749" i="20"/>
  <c r="G111749" i="20" s="1"/>
  <c r="F111750" i="20"/>
  <c r="G111750" i="20" s="1"/>
  <c r="F111751" i="20"/>
  <c r="G111751" i="20" s="1"/>
  <c r="F111752" i="20"/>
  <c r="G111752" i="20" s="1"/>
  <c r="F111753" i="20"/>
  <c r="G111753" i="20" s="1"/>
  <c r="F111754" i="20"/>
  <c r="G111754" i="20" s="1"/>
  <c r="F111755" i="20"/>
  <c r="G111755" i="20" s="1"/>
  <c r="F111756" i="20"/>
  <c r="G111756" i="20" s="1"/>
  <c r="F111757" i="20"/>
  <c r="G111757" i="20" s="1"/>
  <c r="F111758" i="20"/>
  <c r="G111758" i="20" s="1"/>
  <c r="F111759" i="20"/>
  <c r="G111759" i="20" s="1"/>
  <c r="F111760" i="20"/>
  <c r="G111760" i="20" s="1"/>
  <c r="F111761" i="20"/>
  <c r="G111761" i="20" s="1"/>
  <c r="F111762" i="20"/>
  <c r="G111762" i="20" s="1"/>
  <c r="F111763" i="20"/>
  <c r="G111763" i="20" s="1"/>
  <c r="F111764" i="20"/>
  <c r="G111764" i="20" s="1"/>
  <c r="F111765" i="20"/>
  <c r="G111765" i="20" s="1"/>
  <c r="F111766" i="20"/>
  <c r="G111766" i="20" s="1"/>
  <c r="F111767" i="20"/>
  <c r="G111767" i="20" s="1"/>
  <c r="F111768" i="20"/>
  <c r="G111768" i="20" s="1"/>
  <c r="F111769" i="20"/>
  <c r="G111769" i="20" s="1"/>
  <c r="F111770" i="20"/>
  <c r="G111770" i="20" s="1"/>
  <c r="F111771" i="20"/>
  <c r="G111771" i="20" s="1"/>
  <c r="F111772" i="20"/>
  <c r="G111772" i="20" s="1"/>
  <c r="F111773" i="20"/>
  <c r="G111773" i="20" s="1"/>
  <c r="F111774" i="20"/>
  <c r="G111774" i="20" s="1"/>
  <c r="F111775" i="20"/>
  <c r="G111775" i="20" s="1"/>
  <c r="F111776" i="20"/>
  <c r="G111776" i="20" s="1"/>
  <c r="F111777" i="20"/>
  <c r="G111777" i="20" s="1"/>
  <c r="F111778" i="20"/>
  <c r="G111778" i="20" s="1"/>
  <c r="F111779" i="20"/>
  <c r="G111779" i="20" s="1"/>
  <c r="F111780" i="20"/>
  <c r="G111780" i="20" s="1"/>
  <c r="F111781" i="20"/>
  <c r="G111781" i="20" s="1"/>
  <c r="F111782" i="20"/>
  <c r="G111782" i="20" s="1"/>
  <c r="F111783" i="20"/>
  <c r="G111783" i="20" s="1"/>
  <c r="F111784" i="20"/>
  <c r="G111784" i="20" s="1"/>
  <c r="F111785" i="20"/>
  <c r="G111785" i="20" s="1"/>
  <c r="F111786" i="20"/>
  <c r="G111786" i="20" s="1"/>
  <c r="F111787" i="20"/>
  <c r="G111787" i="20" s="1"/>
  <c r="F111788" i="20"/>
  <c r="G111788" i="20" s="1"/>
  <c r="F111789" i="20"/>
  <c r="G111789" i="20" s="1"/>
  <c r="F111790" i="20"/>
  <c r="G111790" i="20" s="1"/>
  <c r="F111791" i="20"/>
  <c r="G111791" i="20" s="1"/>
  <c r="F111792" i="20"/>
  <c r="G111792" i="20" s="1"/>
  <c r="F111793" i="20"/>
  <c r="G111793" i="20" s="1"/>
  <c r="F111794" i="20"/>
  <c r="G111794" i="20" s="1"/>
  <c r="F111795" i="20"/>
  <c r="G111795" i="20" s="1"/>
  <c r="F111796" i="20"/>
  <c r="G111796" i="20" s="1"/>
  <c r="F111797" i="20"/>
  <c r="G111797" i="20" s="1"/>
  <c r="F111798" i="20"/>
  <c r="G111798" i="20" s="1"/>
  <c r="F111799" i="20"/>
  <c r="G111799" i="20" s="1"/>
  <c r="F111800" i="20"/>
  <c r="G111800" i="20" s="1"/>
  <c r="F111801" i="20"/>
  <c r="G111801" i="20" s="1"/>
  <c r="F111802" i="20"/>
  <c r="G111802" i="20" s="1"/>
  <c r="F111803" i="20"/>
  <c r="G111803" i="20" s="1"/>
  <c r="F111804" i="20"/>
  <c r="G111804" i="20" s="1"/>
  <c r="F111805" i="20"/>
  <c r="G111805" i="20" s="1"/>
  <c r="F111806" i="20"/>
  <c r="G111806" i="20" s="1"/>
  <c r="F111807" i="20"/>
  <c r="G111807" i="20" s="1"/>
  <c r="F111808" i="20"/>
  <c r="G111808" i="20" s="1"/>
  <c r="F111809" i="20"/>
  <c r="G111809" i="20" s="1"/>
  <c r="F111810" i="20"/>
  <c r="G111810" i="20" s="1"/>
  <c r="F111811" i="20"/>
  <c r="G111811" i="20" s="1"/>
  <c r="F111812" i="20"/>
  <c r="G111812" i="20" s="1"/>
  <c r="F111813" i="20"/>
  <c r="G111813" i="20" s="1"/>
  <c r="F111814" i="20"/>
  <c r="G111814" i="20" s="1"/>
  <c r="F111815" i="20"/>
  <c r="G111815" i="20" s="1"/>
  <c r="F111816" i="20"/>
  <c r="G111816" i="20" s="1"/>
  <c r="F111817" i="20"/>
  <c r="G111817" i="20" s="1"/>
  <c r="F111818" i="20"/>
  <c r="G111818" i="20" s="1"/>
  <c r="F111819" i="20"/>
  <c r="G111819" i="20" s="1"/>
  <c r="F111820" i="20"/>
  <c r="G111820" i="20" s="1"/>
  <c r="F111821" i="20"/>
  <c r="G111821" i="20" s="1"/>
  <c r="F111822" i="20"/>
  <c r="G111822" i="20" s="1"/>
  <c r="F111823" i="20"/>
  <c r="G111823" i="20" s="1"/>
  <c r="F111824" i="20"/>
  <c r="G111824" i="20" s="1"/>
  <c r="F111825" i="20"/>
  <c r="G111825" i="20" s="1"/>
  <c r="F111826" i="20"/>
  <c r="G111826" i="20" s="1"/>
  <c r="F111827" i="20"/>
  <c r="G111827" i="20" s="1"/>
  <c r="F111828" i="20"/>
  <c r="G111828" i="20" s="1"/>
  <c r="F111829" i="20"/>
  <c r="G111829" i="20" s="1"/>
  <c r="F111830" i="20"/>
  <c r="G111830" i="20" s="1"/>
  <c r="F111831" i="20"/>
  <c r="G111831" i="20" s="1"/>
  <c r="F111832" i="20"/>
  <c r="G111832" i="20" s="1"/>
  <c r="F111833" i="20"/>
  <c r="G111833" i="20" s="1"/>
  <c r="F111834" i="20"/>
  <c r="G111834" i="20" s="1"/>
  <c r="F111835" i="20"/>
  <c r="G111835" i="20" s="1"/>
  <c r="F111836" i="20"/>
  <c r="G111836" i="20" s="1"/>
  <c r="F111837" i="20"/>
  <c r="G111837" i="20" s="1"/>
  <c r="F111838" i="20"/>
  <c r="G111838" i="20" s="1"/>
  <c r="F111839" i="20"/>
  <c r="G111839" i="20" s="1"/>
  <c r="F111840" i="20"/>
  <c r="G111840" i="20" s="1"/>
  <c r="F111841" i="20"/>
  <c r="G111841" i="20" s="1"/>
  <c r="F111842" i="20"/>
  <c r="G111842" i="20" s="1"/>
  <c r="F111843" i="20"/>
  <c r="G111843" i="20" s="1"/>
  <c r="F111844" i="20"/>
  <c r="G111844" i="20" s="1"/>
  <c r="F111845" i="20"/>
  <c r="G111845" i="20" s="1"/>
  <c r="F111846" i="20"/>
  <c r="G111846" i="20" s="1"/>
  <c r="F111847" i="20"/>
  <c r="G111847" i="20" s="1"/>
  <c r="F111848" i="20"/>
  <c r="G111848" i="20" s="1"/>
  <c r="F111849" i="20"/>
  <c r="G111849" i="20" s="1"/>
  <c r="F111850" i="20"/>
  <c r="G111850" i="20" s="1"/>
  <c r="F111851" i="20"/>
  <c r="G111851" i="20" s="1"/>
  <c r="F111852" i="20"/>
  <c r="G111852" i="20" s="1"/>
  <c r="F111853" i="20"/>
  <c r="G111853" i="20" s="1"/>
  <c r="F111854" i="20"/>
  <c r="G111854" i="20" s="1"/>
  <c r="F111855" i="20"/>
  <c r="G111855" i="20" s="1"/>
  <c r="F111856" i="20"/>
  <c r="G111856" i="20" s="1"/>
  <c r="F111857" i="20"/>
  <c r="G111857" i="20" s="1"/>
  <c r="F111858" i="20"/>
  <c r="G111858" i="20" s="1"/>
  <c r="F111859" i="20"/>
  <c r="G111859" i="20" s="1"/>
  <c r="F111860" i="20"/>
  <c r="G111860" i="20" s="1"/>
  <c r="F111861" i="20"/>
  <c r="G111861" i="20" s="1"/>
  <c r="F111862" i="20"/>
  <c r="G111862" i="20" s="1"/>
  <c r="F111863" i="20"/>
  <c r="G111863" i="20" s="1"/>
  <c r="F111864" i="20"/>
  <c r="G111864" i="20" s="1"/>
  <c r="F111865" i="20"/>
  <c r="G111865" i="20" s="1"/>
  <c r="F111866" i="20"/>
  <c r="G111866" i="20" s="1"/>
  <c r="F111867" i="20"/>
  <c r="G111867" i="20" s="1"/>
  <c r="F111868" i="20"/>
  <c r="G111868" i="20" s="1"/>
  <c r="F111869" i="20"/>
  <c r="G111869" i="20" s="1"/>
  <c r="F111870" i="20"/>
  <c r="G111870" i="20" s="1"/>
  <c r="F111871" i="20"/>
  <c r="G111871" i="20" s="1"/>
  <c r="F111872" i="20"/>
  <c r="G111872" i="20" s="1"/>
  <c r="F111873" i="20"/>
  <c r="G111873" i="20" s="1"/>
  <c r="F111874" i="20"/>
  <c r="G111874" i="20" s="1"/>
  <c r="F111875" i="20"/>
  <c r="G111875" i="20" s="1"/>
  <c r="F111876" i="20"/>
  <c r="G111876" i="20" s="1"/>
  <c r="F111877" i="20"/>
  <c r="G111877" i="20" s="1"/>
  <c r="F111878" i="20"/>
  <c r="G111878" i="20" s="1"/>
  <c r="F111879" i="20"/>
  <c r="G111879" i="20" s="1"/>
  <c r="F111880" i="20"/>
  <c r="G111880" i="20" s="1"/>
  <c r="F111881" i="20"/>
  <c r="G111881" i="20" s="1"/>
  <c r="F111882" i="20"/>
  <c r="G111882" i="20" s="1"/>
  <c r="F111883" i="20"/>
  <c r="G111883" i="20" s="1"/>
  <c r="F111884" i="20"/>
  <c r="G111884" i="20" s="1"/>
  <c r="F111885" i="20"/>
  <c r="G111885" i="20" s="1"/>
  <c r="F111886" i="20"/>
  <c r="G111886" i="20" s="1"/>
  <c r="F111887" i="20"/>
  <c r="G111887" i="20" s="1"/>
  <c r="F111888" i="20"/>
  <c r="G111888" i="20" s="1"/>
  <c r="F111889" i="20"/>
  <c r="G111889" i="20" s="1"/>
  <c r="F111890" i="20"/>
  <c r="G111890" i="20" s="1"/>
  <c r="F111891" i="20"/>
  <c r="G111891" i="20" s="1"/>
  <c r="F111892" i="20"/>
  <c r="G111892" i="20" s="1"/>
  <c r="F111893" i="20"/>
  <c r="G111893" i="20" s="1"/>
  <c r="F111894" i="20"/>
  <c r="G111894" i="20" s="1"/>
  <c r="F111895" i="20"/>
  <c r="G111895" i="20" s="1"/>
  <c r="F111896" i="20"/>
  <c r="G111896" i="20" s="1"/>
  <c r="F111897" i="20"/>
  <c r="G111897" i="20" s="1"/>
  <c r="F111898" i="20"/>
  <c r="G111898" i="20" s="1"/>
  <c r="F111899" i="20"/>
  <c r="G111899" i="20" s="1"/>
  <c r="F111900" i="20"/>
  <c r="G111900" i="20" s="1"/>
  <c r="F111901" i="20"/>
  <c r="G111901" i="20" s="1"/>
  <c r="F111902" i="20"/>
  <c r="G111902" i="20" s="1"/>
  <c r="F111903" i="20"/>
  <c r="G111903" i="20" s="1"/>
  <c r="F111904" i="20"/>
  <c r="G111904" i="20" s="1"/>
  <c r="F111905" i="20"/>
  <c r="G111905" i="20" s="1"/>
  <c r="F111906" i="20"/>
  <c r="G111906" i="20" s="1"/>
  <c r="F111907" i="20"/>
  <c r="G111907" i="20" s="1"/>
  <c r="F111908" i="20"/>
  <c r="G111908" i="20" s="1"/>
  <c r="F111909" i="20"/>
  <c r="G111909" i="20" s="1"/>
  <c r="F111910" i="20"/>
  <c r="G111910" i="20" s="1"/>
  <c r="F111911" i="20"/>
  <c r="G111911" i="20" s="1"/>
  <c r="F111912" i="20"/>
  <c r="G111912" i="20" s="1"/>
  <c r="F111913" i="20"/>
  <c r="G111913" i="20" s="1"/>
  <c r="F111914" i="20"/>
  <c r="G111914" i="20" s="1"/>
  <c r="F111915" i="20"/>
  <c r="G111915" i="20" s="1"/>
  <c r="F111916" i="20"/>
  <c r="G111916" i="20" s="1"/>
  <c r="F111917" i="20"/>
  <c r="G111917" i="20" s="1"/>
  <c r="F111918" i="20"/>
  <c r="G111918" i="20" s="1"/>
  <c r="F111919" i="20"/>
  <c r="G111919" i="20" s="1"/>
  <c r="F111920" i="20"/>
  <c r="G111920" i="20" s="1"/>
  <c r="F111921" i="20"/>
  <c r="G111921" i="20" s="1"/>
  <c r="F111922" i="20"/>
  <c r="G111922" i="20" s="1"/>
  <c r="F111923" i="20"/>
  <c r="G111923" i="20" s="1"/>
  <c r="F111924" i="20"/>
  <c r="G111924" i="20" s="1"/>
  <c r="F111925" i="20"/>
  <c r="G111925" i="20" s="1"/>
  <c r="F111926" i="20"/>
  <c r="G111926" i="20" s="1"/>
  <c r="F111927" i="20"/>
  <c r="G111927" i="20" s="1"/>
  <c r="F111928" i="20"/>
  <c r="G111928" i="20" s="1"/>
  <c r="F111929" i="20"/>
  <c r="G111929" i="20" s="1"/>
  <c r="F111930" i="20"/>
  <c r="G111930" i="20" s="1"/>
  <c r="F111931" i="20"/>
  <c r="G111931" i="20" s="1"/>
  <c r="F111932" i="20"/>
  <c r="G111932" i="20" s="1"/>
  <c r="F111933" i="20"/>
  <c r="G111933" i="20" s="1"/>
  <c r="F111934" i="20"/>
  <c r="G111934" i="20" s="1"/>
  <c r="F111935" i="20"/>
  <c r="G111935" i="20" s="1"/>
  <c r="F111936" i="20"/>
  <c r="G111936" i="20" s="1"/>
  <c r="F111937" i="20"/>
  <c r="G111937" i="20" s="1"/>
  <c r="F111938" i="20"/>
  <c r="G111938" i="20" s="1"/>
  <c r="F111939" i="20"/>
  <c r="G111939" i="20" s="1"/>
  <c r="F111940" i="20"/>
  <c r="G111940" i="20" s="1"/>
  <c r="F111941" i="20"/>
  <c r="G111941" i="20" s="1"/>
  <c r="F111942" i="20"/>
  <c r="G111942" i="20" s="1"/>
  <c r="F111943" i="20"/>
  <c r="G111943" i="20" s="1"/>
  <c r="F111944" i="20"/>
  <c r="G111944" i="20" s="1"/>
  <c r="F111945" i="20"/>
  <c r="G111945" i="20" s="1"/>
  <c r="F111946" i="20"/>
  <c r="G111946" i="20" s="1"/>
  <c r="F111947" i="20"/>
  <c r="G111947" i="20" s="1"/>
  <c r="F111948" i="20"/>
  <c r="G111948" i="20" s="1"/>
  <c r="F111949" i="20"/>
  <c r="G111949" i="20" s="1"/>
  <c r="F111950" i="20"/>
  <c r="G111950" i="20" s="1"/>
  <c r="F111951" i="20"/>
  <c r="G111951" i="20" s="1"/>
  <c r="F111952" i="20"/>
  <c r="G111952" i="20" s="1"/>
  <c r="F111953" i="20"/>
  <c r="G111953" i="20" s="1"/>
  <c r="F111954" i="20"/>
  <c r="G111954" i="20" s="1"/>
  <c r="F111955" i="20"/>
  <c r="G111955" i="20" s="1"/>
  <c r="F111956" i="20"/>
  <c r="G111956" i="20" s="1"/>
  <c r="F111957" i="20"/>
  <c r="G111957" i="20" s="1"/>
  <c r="F111958" i="20"/>
  <c r="G111958" i="20" s="1"/>
  <c r="F111959" i="20"/>
  <c r="G111959" i="20" s="1"/>
  <c r="F111960" i="20"/>
  <c r="G111960" i="20" s="1"/>
  <c r="F111961" i="20"/>
  <c r="G111961" i="20" s="1"/>
  <c r="F111962" i="20"/>
  <c r="G111962" i="20" s="1"/>
  <c r="F111963" i="20"/>
  <c r="G111963" i="20" s="1"/>
  <c r="F111964" i="20"/>
  <c r="G111964" i="20" s="1"/>
  <c r="F111965" i="20"/>
  <c r="G111965" i="20" s="1"/>
  <c r="F111966" i="20"/>
  <c r="G111966" i="20" s="1"/>
  <c r="F111967" i="20"/>
  <c r="G111967" i="20" s="1"/>
  <c r="F111968" i="20"/>
  <c r="G111968" i="20" s="1"/>
  <c r="F111969" i="20"/>
  <c r="G111969" i="20" s="1"/>
  <c r="F111970" i="20"/>
  <c r="G111970" i="20" s="1"/>
  <c r="F111971" i="20"/>
  <c r="G111971" i="20" s="1"/>
  <c r="F111972" i="20"/>
  <c r="G111972" i="20" s="1"/>
  <c r="F111973" i="20"/>
  <c r="G111973" i="20" s="1"/>
  <c r="F111974" i="20"/>
  <c r="G111974" i="20" s="1"/>
  <c r="F111975" i="20"/>
  <c r="G111975" i="20" s="1"/>
  <c r="F111976" i="20"/>
  <c r="G111976" i="20" s="1"/>
  <c r="F111977" i="20"/>
  <c r="G111977" i="20" s="1"/>
  <c r="F111978" i="20"/>
  <c r="G111978" i="20" s="1"/>
  <c r="F111979" i="20"/>
  <c r="G111979" i="20" s="1"/>
  <c r="F111980" i="20"/>
  <c r="G111980" i="20" s="1"/>
  <c r="F111981" i="20"/>
  <c r="G111981" i="20" s="1"/>
  <c r="F111982" i="20"/>
  <c r="G111982" i="20" s="1"/>
  <c r="F111983" i="20"/>
  <c r="G111983" i="20" s="1"/>
  <c r="F111984" i="20"/>
  <c r="G111984" i="20" s="1"/>
  <c r="F111985" i="20"/>
  <c r="G111985" i="20" s="1"/>
  <c r="F111986" i="20"/>
  <c r="G111986" i="20" s="1"/>
  <c r="F111987" i="20"/>
  <c r="G111987" i="20" s="1"/>
  <c r="F111988" i="20"/>
  <c r="G111988" i="20" s="1"/>
  <c r="F111989" i="20"/>
  <c r="G111989" i="20" s="1"/>
  <c r="F111990" i="20"/>
  <c r="G111990" i="20" s="1"/>
  <c r="F111991" i="20"/>
  <c r="G111991" i="20" s="1"/>
  <c r="F111992" i="20"/>
  <c r="G111992" i="20" s="1"/>
  <c r="F111993" i="20"/>
  <c r="G111993" i="20" s="1"/>
  <c r="F111994" i="20"/>
  <c r="G111994" i="20" s="1"/>
  <c r="F111995" i="20"/>
  <c r="G111995" i="20" s="1"/>
  <c r="F111996" i="20"/>
  <c r="G111996" i="20" s="1"/>
  <c r="F111997" i="20"/>
  <c r="G111997" i="20" s="1"/>
  <c r="F111998" i="20"/>
  <c r="G111998" i="20" s="1"/>
  <c r="F111999" i="20"/>
  <c r="G111999" i="20" s="1"/>
  <c r="F112000" i="20"/>
  <c r="G112000" i="20" s="1"/>
  <c r="F112001" i="20"/>
  <c r="G112001" i="20" s="1"/>
  <c r="F112002" i="20"/>
  <c r="G112002" i="20" s="1"/>
  <c r="F112003" i="20"/>
  <c r="G112003" i="20" s="1"/>
  <c r="F112004" i="20"/>
  <c r="G112004" i="20" s="1"/>
  <c r="F112005" i="20"/>
  <c r="G112005" i="20" s="1"/>
  <c r="F112006" i="20"/>
  <c r="G112006" i="20" s="1"/>
  <c r="F112007" i="20"/>
  <c r="G112007" i="20" s="1"/>
  <c r="F112008" i="20"/>
  <c r="G112008" i="20" s="1"/>
  <c r="F112009" i="20"/>
  <c r="G112009" i="20" s="1"/>
  <c r="F112010" i="20"/>
  <c r="G112010" i="20" s="1"/>
  <c r="F112011" i="20"/>
  <c r="G112011" i="20" s="1"/>
  <c r="F112012" i="20"/>
  <c r="G112012" i="20" s="1"/>
  <c r="F112013" i="20"/>
  <c r="G112013" i="20" s="1"/>
  <c r="F112014" i="20"/>
  <c r="G112014" i="20" s="1"/>
  <c r="F112015" i="20"/>
  <c r="G112015" i="20" s="1"/>
  <c r="F112016" i="20"/>
  <c r="G112016" i="20" s="1"/>
  <c r="F112017" i="20"/>
  <c r="G112017" i="20" s="1"/>
  <c r="F112018" i="20"/>
  <c r="G112018" i="20" s="1"/>
  <c r="F112019" i="20"/>
  <c r="G112019" i="20" s="1"/>
  <c r="F112020" i="20"/>
  <c r="G112020" i="20" s="1"/>
  <c r="F112021" i="20"/>
  <c r="G112021" i="20" s="1"/>
  <c r="F112022" i="20"/>
  <c r="G112022" i="20" s="1"/>
  <c r="F112023" i="20"/>
  <c r="G112023" i="20" s="1"/>
  <c r="F112024" i="20"/>
  <c r="G112024" i="20" s="1"/>
  <c r="F112025" i="20"/>
  <c r="G112025" i="20" s="1"/>
  <c r="F112026" i="20"/>
  <c r="G112026" i="20" s="1"/>
  <c r="F112027" i="20"/>
  <c r="G112027" i="20" s="1"/>
  <c r="F112028" i="20"/>
  <c r="G112028" i="20" s="1"/>
  <c r="F112029" i="20"/>
  <c r="G112029" i="20" s="1"/>
  <c r="F112030" i="20"/>
  <c r="G112030" i="20" s="1"/>
  <c r="F112031" i="20"/>
  <c r="G112031" i="20" s="1"/>
  <c r="F112032" i="20"/>
  <c r="G112032" i="20" s="1"/>
  <c r="F112033" i="20"/>
  <c r="G112033" i="20" s="1"/>
  <c r="F112034" i="20"/>
  <c r="G112034" i="20" s="1"/>
  <c r="F112035" i="20"/>
  <c r="G112035" i="20" s="1"/>
  <c r="F112036" i="20"/>
  <c r="G112036" i="20" s="1"/>
  <c r="F112037" i="20"/>
  <c r="G112037" i="20" s="1"/>
  <c r="F112038" i="20"/>
  <c r="G112038" i="20" s="1"/>
  <c r="F112039" i="20"/>
  <c r="G112039" i="20" s="1"/>
  <c r="F112040" i="20"/>
  <c r="G112040" i="20" s="1"/>
  <c r="F112041" i="20"/>
  <c r="G112041" i="20" s="1"/>
  <c r="F112042" i="20"/>
  <c r="G112042" i="20" s="1"/>
  <c r="F112043" i="20"/>
  <c r="G112043" i="20" s="1"/>
  <c r="F112044" i="20"/>
  <c r="G112044" i="20" s="1"/>
  <c r="F112045" i="20"/>
  <c r="G112045" i="20" s="1"/>
  <c r="F112046" i="20"/>
  <c r="G112046" i="20" s="1"/>
  <c r="F112047" i="20"/>
  <c r="G112047" i="20" s="1"/>
  <c r="F112048" i="20"/>
  <c r="G112048" i="20" s="1"/>
  <c r="F112049" i="20"/>
  <c r="G112049" i="20" s="1"/>
  <c r="F112050" i="20"/>
  <c r="G112050" i="20" s="1"/>
  <c r="F112051" i="20"/>
  <c r="G112051" i="20" s="1"/>
  <c r="F112052" i="20"/>
  <c r="G112052" i="20" s="1"/>
  <c r="F112053" i="20"/>
  <c r="G112053" i="20" s="1"/>
  <c r="F112054" i="20"/>
  <c r="G112054" i="20" s="1"/>
  <c r="F112055" i="20"/>
  <c r="G112055" i="20" s="1"/>
  <c r="F112056" i="20"/>
  <c r="G112056" i="20" s="1"/>
  <c r="F112057" i="20"/>
  <c r="G112057" i="20" s="1"/>
  <c r="F112058" i="20"/>
  <c r="G112058" i="20" s="1"/>
  <c r="F112059" i="20"/>
  <c r="G112059" i="20" s="1"/>
  <c r="F112060" i="20"/>
  <c r="G112060" i="20" s="1"/>
  <c r="F112061" i="20"/>
  <c r="G112061" i="20" s="1"/>
  <c r="F112062" i="20"/>
  <c r="G112062" i="20" s="1"/>
  <c r="F112063" i="20"/>
  <c r="G112063" i="20" s="1"/>
  <c r="F112064" i="20"/>
  <c r="G112064" i="20" s="1"/>
  <c r="F112065" i="20"/>
  <c r="G112065" i="20" s="1"/>
  <c r="F112066" i="20"/>
  <c r="G112066" i="20" s="1"/>
  <c r="F112067" i="20"/>
  <c r="G112067" i="20" s="1"/>
  <c r="F112068" i="20"/>
  <c r="G112068" i="20" s="1"/>
  <c r="F112069" i="20"/>
  <c r="G112069" i="20" s="1"/>
  <c r="F112070" i="20"/>
  <c r="G112070" i="20" s="1"/>
  <c r="F112071" i="20"/>
  <c r="G112071" i="20" s="1"/>
  <c r="F112072" i="20"/>
  <c r="G112072" i="20" s="1"/>
  <c r="F112073" i="20"/>
  <c r="G112073" i="20" s="1"/>
  <c r="F112074" i="20"/>
  <c r="G112074" i="20" s="1"/>
  <c r="F112075" i="20"/>
  <c r="G112075" i="20" s="1"/>
  <c r="F112076" i="20"/>
  <c r="G112076" i="20" s="1"/>
  <c r="F112077" i="20"/>
  <c r="G112077" i="20" s="1"/>
  <c r="F112078" i="20"/>
  <c r="G112078" i="20" s="1"/>
  <c r="F112079" i="20"/>
  <c r="G112079" i="20" s="1"/>
  <c r="F112080" i="20"/>
  <c r="G112080" i="20" s="1"/>
  <c r="F112081" i="20"/>
  <c r="G112081" i="20" s="1"/>
  <c r="F112082" i="20"/>
  <c r="G112082" i="20" s="1"/>
  <c r="F112083" i="20"/>
  <c r="G112083" i="20" s="1"/>
  <c r="F112084" i="20"/>
  <c r="G112084" i="20" s="1"/>
  <c r="F112085" i="20"/>
  <c r="G112085" i="20" s="1"/>
  <c r="F112086" i="20"/>
  <c r="G112086" i="20" s="1"/>
  <c r="F112087" i="20"/>
  <c r="G112087" i="20" s="1"/>
  <c r="F112088" i="20"/>
  <c r="G112088" i="20" s="1"/>
  <c r="F112089" i="20"/>
  <c r="G112089" i="20" s="1"/>
  <c r="F112090" i="20"/>
  <c r="G112090" i="20" s="1"/>
  <c r="F112091" i="20"/>
  <c r="G112091" i="20" s="1"/>
  <c r="F112092" i="20"/>
  <c r="G112092" i="20" s="1"/>
  <c r="F112093" i="20"/>
  <c r="G112093" i="20" s="1"/>
  <c r="F112094" i="20"/>
  <c r="G112094" i="20" s="1"/>
  <c r="F112095" i="20"/>
  <c r="G112095" i="20" s="1"/>
  <c r="F112096" i="20"/>
  <c r="G112096" i="20" s="1"/>
  <c r="F112097" i="20"/>
  <c r="G112097" i="20" s="1"/>
  <c r="F112098" i="20"/>
  <c r="G112098" i="20" s="1"/>
  <c r="F112099" i="20"/>
  <c r="G112099" i="20" s="1"/>
  <c r="F112100" i="20"/>
  <c r="G112100" i="20" s="1"/>
  <c r="F112101" i="20"/>
  <c r="G112101" i="20" s="1"/>
  <c r="F112102" i="20"/>
  <c r="G112102" i="20" s="1"/>
  <c r="F112103" i="20"/>
  <c r="G112103" i="20" s="1"/>
  <c r="F112104" i="20"/>
  <c r="G112104" i="20" s="1"/>
  <c r="F112105" i="20"/>
  <c r="G112105" i="20" s="1"/>
  <c r="F112106" i="20"/>
  <c r="G112106" i="20" s="1"/>
  <c r="F112107" i="20"/>
  <c r="G112107" i="20" s="1"/>
  <c r="F112108" i="20"/>
  <c r="G112108" i="20" s="1"/>
  <c r="F112109" i="20"/>
  <c r="G112109" i="20" s="1"/>
  <c r="F112110" i="20"/>
  <c r="G112110" i="20" s="1"/>
  <c r="F112111" i="20"/>
  <c r="G112111" i="20" s="1"/>
  <c r="F112112" i="20"/>
  <c r="G112112" i="20" s="1"/>
  <c r="F112113" i="20"/>
  <c r="G112113" i="20" s="1"/>
  <c r="F112114" i="20"/>
  <c r="G112114" i="20" s="1"/>
  <c r="F112115" i="20"/>
  <c r="G112115" i="20" s="1"/>
  <c r="F112116" i="20"/>
  <c r="G112116" i="20" s="1"/>
  <c r="F112117" i="20"/>
  <c r="G112117" i="20" s="1"/>
  <c r="F112118" i="20"/>
  <c r="G112118" i="20" s="1"/>
  <c r="F112119" i="20"/>
  <c r="G112119" i="20" s="1"/>
  <c r="F112120" i="20"/>
  <c r="G112120" i="20" s="1"/>
  <c r="F112121" i="20"/>
  <c r="G112121" i="20" s="1"/>
  <c r="F112122" i="20"/>
  <c r="G112122" i="20" s="1"/>
  <c r="F112123" i="20"/>
  <c r="G112123" i="20" s="1"/>
  <c r="F112124" i="20"/>
  <c r="G112124" i="20" s="1"/>
  <c r="F112125" i="20"/>
  <c r="G112125" i="20" s="1"/>
  <c r="F112126" i="20"/>
  <c r="G112126" i="20" s="1"/>
  <c r="F112127" i="20"/>
  <c r="G112127" i="20" s="1"/>
  <c r="F112128" i="20"/>
  <c r="G112128" i="20" s="1"/>
  <c r="F112129" i="20"/>
  <c r="G112129" i="20" s="1"/>
  <c r="F112130" i="20"/>
  <c r="G112130" i="20" s="1"/>
  <c r="F112131" i="20"/>
  <c r="G112131" i="20" s="1"/>
  <c r="F112132" i="20"/>
  <c r="G112132" i="20" s="1"/>
  <c r="F112133" i="20"/>
  <c r="G112133" i="20" s="1"/>
  <c r="F112134" i="20"/>
  <c r="G112134" i="20" s="1"/>
  <c r="F112135" i="20"/>
  <c r="G112135" i="20" s="1"/>
  <c r="F112136" i="20"/>
  <c r="G112136" i="20" s="1"/>
  <c r="F112137" i="20"/>
  <c r="G112137" i="20" s="1"/>
  <c r="F112138" i="20"/>
  <c r="G112138" i="20" s="1"/>
  <c r="F112139" i="20"/>
  <c r="G112139" i="20" s="1"/>
  <c r="F112140" i="20"/>
  <c r="G112140" i="20" s="1"/>
  <c r="F112141" i="20"/>
  <c r="G112141" i="20" s="1"/>
  <c r="F112142" i="20"/>
  <c r="G112142" i="20" s="1"/>
  <c r="F112143" i="20"/>
  <c r="G112143" i="20" s="1"/>
  <c r="F112144" i="20"/>
  <c r="G112144" i="20" s="1"/>
  <c r="F112145" i="20"/>
  <c r="G112145" i="20" s="1"/>
  <c r="F112146" i="20"/>
  <c r="G112146" i="20" s="1"/>
  <c r="F112147" i="20"/>
  <c r="G112147" i="20" s="1"/>
  <c r="F112148" i="20"/>
  <c r="G112148" i="20" s="1"/>
  <c r="F112149" i="20"/>
  <c r="G112149" i="20" s="1"/>
  <c r="F112150" i="20"/>
  <c r="G112150" i="20" s="1"/>
  <c r="F112151" i="20"/>
  <c r="G112151" i="20" s="1"/>
  <c r="F112152" i="20"/>
  <c r="G112152" i="20" s="1"/>
  <c r="F112153" i="20"/>
  <c r="G112153" i="20" s="1"/>
  <c r="F112154" i="20"/>
  <c r="G112154" i="20" s="1"/>
  <c r="F112155" i="20"/>
  <c r="G112155" i="20" s="1"/>
  <c r="F112156" i="20"/>
  <c r="G112156" i="20" s="1"/>
  <c r="F112157" i="20"/>
  <c r="G112157" i="20" s="1"/>
  <c r="F112158" i="20"/>
  <c r="G112158" i="20" s="1"/>
  <c r="F112159" i="20"/>
  <c r="G112159" i="20" s="1"/>
  <c r="F112160" i="20"/>
  <c r="G112160" i="20" s="1"/>
  <c r="F112161" i="20"/>
  <c r="G112161" i="20" s="1"/>
  <c r="F112162" i="20"/>
  <c r="G112162" i="20" s="1"/>
  <c r="F112163" i="20"/>
  <c r="G112163" i="20" s="1"/>
  <c r="F112164" i="20"/>
  <c r="G112164" i="20" s="1"/>
  <c r="F112165" i="20"/>
  <c r="G112165" i="20" s="1"/>
  <c r="F112166" i="20"/>
  <c r="G112166" i="20" s="1"/>
  <c r="F112167" i="20"/>
  <c r="G112167" i="20" s="1"/>
  <c r="F112168" i="20"/>
  <c r="G112168" i="20" s="1"/>
  <c r="F112169" i="20"/>
  <c r="G112169" i="20" s="1"/>
  <c r="F112170" i="20"/>
  <c r="G112170" i="20" s="1"/>
  <c r="F112171" i="20"/>
  <c r="G112171" i="20" s="1"/>
  <c r="F112172" i="20"/>
  <c r="G112172" i="20" s="1"/>
  <c r="F112173" i="20"/>
  <c r="G112173" i="20" s="1"/>
  <c r="F112174" i="20"/>
  <c r="G112174" i="20" s="1"/>
  <c r="F112175" i="20"/>
  <c r="G112175" i="20" s="1"/>
  <c r="F112176" i="20"/>
  <c r="G112176" i="20" s="1"/>
  <c r="F112177" i="20"/>
  <c r="G112177" i="20" s="1"/>
  <c r="F112178" i="20"/>
  <c r="G112178" i="20" s="1"/>
  <c r="F112179" i="20"/>
  <c r="G112179" i="20" s="1"/>
  <c r="F112180" i="20"/>
  <c r="G112180" i="20" s="1"/>
  <c r="F112181" i="20"/>
  <c r="G112181" i="20" s="1"/>
  <c r="F112182" i="20"/>
  <c r="G112182" i="20" s="1"/>
  <c r="F112183" i="20"/>
  <c r="G112183" i="20" s="1"/>
  <c r="F112184" i="20"/>
  <c r="G112184" i="20" s="1"/>
  <c r="F112185" i="20"/>
  <c r="G112185" i="20" s="1"/>
  <c r="F112186" i="20"/>
  <c r="G112186" i="20" s="1"/>
  <c r="F112187" i="20"/>
  <c r="G112187" i="20" s="1"/>
  <c r="F112188" i="20"/>
  <c r="G112188" i="20" s="1"/>
  <c r="F112189" i="20"/>
  <c r="G112189" i="20" s="1"/>
  <c r="F112190" i="20"/>
  <c r="G112190" i="20" s="1"/>
  <c r="F112191" i="20"/>
  <c r="G112191" i="20" s="1"/>
  <c r="F112192" i="20"/>
  <c r="G112192" i="20" s="1"/>
  <c r="F112193" i="20"/>
  <c r="G112193" i="20" s="1"/>
  <c r="F112194" i="20"/>
  <c r="G112194" i="20" s="1"/>
  <c r="F112195" i="20"/>
  <c r="G112195" i="20" s="1"/>
  <c r="F112196" i="20"/>
  <c r="G112196" i="20" s="1"/>
  <c r="F112197" i="20"/>
  <c r="G112197" i="20" s="1"/>
  <c r="F112198" i="20"/>
  <c r="G112198" i="20" s="1"/>
  <c r="F112199" i="20"/>
  <c r="G112199" i="20" s="1"/>
  <c r="F112200" i="20"/>
  <c r="G112200" i="20" s="1"/>
  <c r="F112201" i="20"/>
  <c r="G112201" i="20" s="1"/>
  <c r="F112202" i="20"/>
  <c r="G112202" i="20" s="1"/>
  <c r="F112203" i="20"/>
  <c r="G112203" i="20" s="1"/>
  <c r="F112204" i="20"/>
  <c r="G112204" i="20" s="1"/>
  <c r="F112205" i="20"/>
  <c r="G112205" i="20" s="1"/>
  <c r="F112206" i="20"/>
  <c r="G112206" i="20" s="1"/>
  <c r="F112207" i="20"/>
  <c r="G112207" i="20" s="1"/>
  <c r="F112208" i="20"/>
  <c r="G112208" i="20" s="1"/>
  <c r="F112209" i="20"/>
  <c r="G112209" i="20" s="1"/>
  <c r="F112210" i="20"/>
  <c r="G112210" i="20" s="1"/>
  <c r="F112211" i="20"/>
  <c r="G112211" i="20" s="1"/>
  <c r="F112212" i="20"/>
  <c r="G112212" i="20" s="1"/>
  <c r="F112213" i="20"/>
  <c r="G112213" i="20" s="1"/>
  <c r="F112214" i="20"/>
  <c r="G112214" i="20" s="1"/>
  <c r="F112215" i="20"/>
  <c r="G112215" i="20" s="1"/>
  <c r="F112216" i="20"/>
  <c r="G112216" i="20" s="1"/>
  <c r="F112217" i="20"/>
  <c r="G112217" i="20" s="1"/>
  <c r="F112218" i="20"/>
  <c r="G112218" i="20" s="1"/>
  <c r="F112219" i="20"/>
  <c r="G112219" i="20" s="1"/>
  <c r="F112220" i="20"/>
  <c r="G112220" i="20" s="1"/>
  <c r="F112221" i="20"/>
  <c r="G112221" i="20" s="1"/>
  <c r="F112222" i="20"/>
  <c r="G112222" i="20" s="1"/>
  <c r="F112223" i="20"/>
  <c r="G112223" i="20" s="1"/>
  <c r="F112224" i="20"/>
  <c r="G112224" i="20" s="1"/>
  <c r="F112225" i="20"/>
  <c r="G112225" i="20" s="1"/>
  <c r="F112226" i="20"/>
  <c r="G112226" i="20" s="1"/>
  <c r="F112227" i="20"/>
  <c r="G112227" i="20" s="1"/>
  <c r="F112228" i="20"/>
  <c r="G112228" i="20" s="1"/>
  <c r="F112229" i="20"/>
  <c r="G112229" i="20" s="1"/>
  <c r="F112230" i="20"/>
  <c r="G112230" i="20" s="1"/>
  <c r="F112231" i="20"/>
  <c r="G112231" i="20" s="1"/>
  <c r="F112232" i="20"/>
  <c r="G112232" i="20" s="1"/>
  <c r="F112233" i="20"/>
  <c r="G112233" i="20" s="1"/>
  <c r="F112234" i="20"/>
  <c r="G112234" i="20" s="1"/>
  <c r="F112235" i="20"/>
  <c r="G112235" i="20" s="1"/>
  <c r="F112236" i="20"/>
  <c r="G112236" i="20" s="1"/>
  <c r="F112237" i="20"/>
  <c r="G112237" i="20" s="1"/>
  <c r="F112238" i="20"/>
  <c r="G112238" i="20" s="1"/>
  <c r="F112239" i="20"/>
  <c r="G112239" i="20" s="1"/>
  <c r="F112240" i="20"/>
  <c r="G112240" i="20" s="1"/>
  <c r="F112241" i="20"/>
  <c r="G112241" i="20" s="1"/>
  <c r="F112242" i="20"/>
  <c r="G112242" i="20" s="1"/>
  <c r="F112243" i="20"/>
  <c r="G112243" i="20" s="1"/>
  <c r="F112244" i="20"/>
  <c r="G112244" i="20" s="1"/>
  <c r="F112245" i="20"/>
  <c r="G112245" i="20" s="1"/>
  <c r="F112246" i="20"/>
  <c r="G112246" i="20" s="1"/>
  <c r="F112247" i="20"/>
  <c r="G112247" i="20" s="1"/>
  <c r="F112248" i="20"/>
  <c r="G112248" i="20" s="1"/>
  <c r="F112249" i="20"/>
  <c r="G112249" i="20" s="1"/>
  <c r="F112250" i="20"/>
  <c r="G112250" i="20" s="1"/>
  <c r="F112251" i="20"/>
  <c r="G112251" i="20" s="1"/>
  <c r="F112252" i="20"/>
  <c r="G112252" i="20" s="1"/>
  <c r="F112253" i="20"/>
  <c r="G112253" i="20" s="1"/>
  <c r="F112254" i="20"/>
  <c r="G112254" i="20" s="1"/>
  <c r="F112255" i="20"/>
  <c r="G112255" i="20" s="1"/>
  <c r="F112256" i="20"/>
  <c r="G112256" i="20" s="1"/>
  <c r="F112257" i="20"/>
  <c r="G112257" i="20" s="1"/>
  <c r="F112258" i="20"/>
  <c r="G112258" i="20" s="1"/>
  <c r="F112259" i="20"/>
  <c r="G112259" i="20" s="1"/>
  <c r="F112260" i="20"/>
  <c r="G112260" i="20" s="1"/>
  <c r="F112261" i="20"/>
  <c r="G112261" i="20" s="1"/>
  <c r="F112262" i="20"/>
  <c r="G112262" i="20" s="1"/>
  <c r="F112263" i="20"/>
  <c r="G112263" i="20" s="1"/>
  <c r="F112264" i="20"/>
  <c r="G112264" i="20" s="1"/>
  <c r="F112265" i="20"/>
  <c r="G112265" i="20" s="1"/>
  <c r="F112266" i="20"/>
  <c r="G112266" i="20" s="1"/>
  <c r="F112267" i="20"/>
  <c r="G112267" i="20" s="1"/>
  <c r="F112268" i="20"/>
  <c r="G112268" i="20" s="1"/>
  <c r="F112269" i="20"/>
  <c r="G112269" i="20" s="1"/>
  <c r="F112270" i="20"/>
  <c r="G112270" i="20" s="1"/>
  <c r="F112271" i="20"/>
  <c r="G112271" i="20" s="1"/>
  <c r="F112272" i="20"/>
  <c r="G112272" i="20" s="1"/>
  <c r="F112273" i="20"/>
  <c r="G112273" i="20" s="1"/>
  <c r="F112274" i="20"/>
  <c r="G112274" i="20" s="1"/>
  <c r="F112275" i="20"/>
  <c r="G112275" i="20" s="1"/>
  <c r="F112276" i="20"/>
  <c r="G112276" i="20" s="1"/>
  <c r="F112277" i="20"/>
  <c r="G112277" i="20" s="1"/>
  <c r="F112278" i="20"/>
  <c r="G112278" i="20" s="1"/>
  <c r="F112279" i="20"/>
  <c r="G112279" i="20" s="1"/>
  <c r="F112280" i="20"/>
  <c r="G112280" i="20" s="1"/>
  <c r="F112281" i="20"/>
  <c r="G112281" i="20" s="1"/>
  <c r="F112282" i="20"/>
  <c r="G112282" i="20" s="1"/>
  <c r="F112283" i="20"/>
  <c r="G112283" i="20" s="1"/>
  <c r="F112284" i="20"/>
  <c r="G112284" i="20" s="1"/>
  <c r="F112285" i="20"/>
  <c r="G112285" i="20" s="1"/>
  <c r="F112286" i="20"/>
  <c r="G112286" i="20" s="1"/>
  <c r="F112287" i="20"/>
  <c r="G112287" i="20" s="1"/>
  <c r="F112288" i="20"/>
  <c r="G112288" i="20" s="1"/>
  <c r="F112289" i="20"/>
  <c r="G112289" i="20" s="1"/>
  <c r="F112290" i="20"/>
  <c r="G112290" i="20" s="1"/>
  <c r="F112291" i="20"/>
  <c r="G112291" i="20" s="1"/>
  <c r="F112292" i="20"/>
  <c r="G112292" i="20" s="1"/>
  <c r="F112293" i="20"/>
  <c r="G112293" i="20" s="1"/>
  <c r="F112294" i="20"/>
  <c r="G112294" i="20" s="1"/>
  <c r="F112295" i="20"/>
  <c r="G112295" i="20" s="1"/>
  <c r="F112296" i="20"/>
  <c r="G112296" i="20" s="1"/>
  <c r="F112297" i="20"/>
  <c r="G112297" i="20" s="1"/>
  <c r="F112298" i="20"/>
  <c r="G112298" i="20" s="1"/>
  <c r="F112299" i="20"/>
  <c r="G112299" i="20" s="1"/>
  <c r="F112300" i="20"/>
  <c r="G112300" i="20" s="1"/>
  <c r="F112301" i="20"/>
  <c r="G112301" i="20" s="1"/>
  <c r="F112302" i="20"/>
  <c r="G112302" i="20" s="1"/>
  <c r="F112303" i="20"/>
  <c r="G112303" i="20" s="1"/>
  <c r="F112304" i="20"/>
  <c r="G112304" i="20" s="1"/>
  <c r="F112305" i="20"/>
  <c r="G112305" i="20" s="1"/>
  <c r="F112306" i="20"/>
  <c r="G112306" i="20" s="1"/>
  <c r="F112307" i="20"/>
  <c r="G112307" i="20" s="1"/>
  <c r="F112308" i="20"/>
  <c r="G112308" i="20" s="1"/>
  <c r="F112309" i="20"/>
  <c r="G112309" i="20" s="1"/>
  <c r="F112310" i="20"/>
  <c r="G112310" i="20" s="1"/>
  <c r="F112311" i="20"/>
  <c r="G112311" i="20" s="1"/>
  <c r="F112312" i="20"/>
  <c r="G112312" i="20" s="1"/>
  <c r="F112313" i="20"/>
  <c r="G112313" i="20" s="1"/>
  <c r="F112314" i="20"/>
  <c r="G112314" i="20" s="1"/>
  <c r="F112315" i="20"/>
  <c r="G112315" i="20" s="1"/>
  <c r="F112316" i="20"/>
  <c r="G112316" i="20" s="1"/>
  <c r="F112317" i="20"/>
  <c r="G112317" i="20" s="1"/>
  <c r="F112318" i="20"/>
  <c r="G112318" i="20" s="1"/>
  <c r="F112319" i="20"/>
  <c r="G112319" i="20" s="1"/>
  <c r="F112320" i="20"/>
  <c r="G112320" i="20" s="1"/>
  <c r="F112321" i="20"/>
  <c r="G112321" i="20" s="1"/>
  <c r="F112322" i="20"/>
  <c r="G112322" i="20" s="1"/>
  <c r="F112323" i="20"/>
  <c r="G112323" i="20" s="1"/>
  <c r="F112324" i="20"/>
  <c r="G112324" i="20" s="1"/>
  <c r="F112325" i="20"/>
  <c r="G112325" i="20" s="1"/>
  <c r="F112326" i="20"/>
  <c r="G112326" i="20" s="1"/>
  <c r="F112327" i="20"/>
  <c r="G112327" i="20" s="1"/>
  <c r="F112328" i="20"/>
  <c r="G112328" i="20" s="1"/>
  <c r="F112329" i="20"/>
  <c r="G112329" i="20" s="1"/>
  <c r="F112330" i="20"/>
  <c r="G112330" i="20" s="1"/>
  <c r="F112331" i="20"/>
  <c r="G112331" i="20" s="1"/>
  <c r="F112332" i="20"/>
  <c r="G112332" i="20" s="1"/>
  <c r="F112333" i="20"/>
  <c r="G112333" i="20" s="1"/>
  <c r="F112334" i="20"/>
  <c r="G112334" i="20" s="1"/>
  <c r="F112335" i="20"/>
  <c r="G112335" i="20" s="1"/>
  <c r="F112336" i="20"/>
  <c r="G112336" i="20" s="1"/>
  <c r="F112337" i="20"/>
  <c r="G112337" i="20" s="1"/>
  <c r="F112338" i="20"/>
  <c r="G112338" i="20" s="1"/>
  <c r="F112339" i="20"/>
  <c r="G112339" i="20" s="1"/>
  <c r="F112340" i="20"/>
  <c r="G112340" i="20" s="1"/>
  <c r="F112341" i="20"/>
  <c r="G112341" i="20" s="1"/>
  <c r="F112342" i="20"/>
  <c r="G112342" i="20" s="1"/>
  <c r="F112343" i="20"/>
  <c r="G112343" i="20" s="1"/>
  <c r="F112344" i="20"/>
  <c r="G112344" i="20" s="1"/>
  <c r="F112345" i="20"/>
  <c r="G112345" i="20" s="1"/>
  <c r="F112346" i="20"/>
  <c r="G112346" i="20" s="1"/>
  <c r="F112347" i="20"/>
  <c r="G112347" i="20" s="1"/>
  <c r="F112348" i="20"/>
  <c r="G112348" i="20" s="1"/>
  <c r="F112349" i="20"/>
  <c r="G112349" i="20" s="1"/>
  <c r="F112350" i="20"/>
  <c r="G112350" i="20" s="1"/>
  <c r="F112351" i="20"/>
  <c r="G112351" i="20" s="1"/>
  <c r="F112352" i="20"/>
  <c r="G112352" i="20" s="1"/>
  <c r="F112353" i="20"/>
  <c r="G112353" i="20" s="1"/>
  <c r="F112354" i="20"/>
  <c r="G112354" i="20" s="1"/>
  <c r="F112355" i="20"/>
  <c r="G112355" i="20" s="1"/>
  <c r="F112356" i="20"/>
  <c r="G112356" i="20" s="1"/>
  <c r="F112357" i="20"/>
  <c r="G112357" i="20" s="1"/>
  <c r="F112358" i="20"/>
  <c r="G112358" i="20" s="1"/>
  <c r="F112359" i="20"/>
  <c r="G112359" i="20" s="1"/>
  <c r="F112360" i="20"/>
  <c r="G112360" i="20" s="1"/>
  <c r="F112361" i="20"/>
  <c r="G112361" i="20" s="1"/>
  <c r="F112362" i="20"/>
  <c r="G112362" i="20" s="1"/>
  <c r="F112363" i="20"/>
  <c r="G112363" i="20" s="1"/>
  <c r="F112364" i="20"/>
  <c r="G112364" i="20" s="1"/>
  <c r="F112365" i="20"/>
  <c r="G112365" i="20" s="1"/>
  <c r="F112366" i="20"/>
  <c r="G112366" i="20" s="1"/>
  <c r="F112367" i="20"/>
  <c r="G112367" i="20" s="1"/>
  <c r="F112368" i="20"/>
  <c r="G112368" i="20" s="1"/>
  <c r="F112369" i="20"/>
  <c r="G112369" i="20" s="1"/>
  <c r="F112370" i="20"/>
  <c r="G112370" i="20" s="1"/>
  <c r="F112371" i="20"/>
  <c r="G112371" i="20" s="1"/>
  <c r="F112372" i="20"/>
  <c r="G112372" i="20" s="1"/>
  <c r="F112373" i="20"/>
  <c r="G112373" i="20" s="1"/>
  <c r="F112374" i="20"/>
  <c r="G112374" i="20" s="1"/>
  <c r="F112375" i="20"/>
  <c r="G112375" i="20" s="1"/>
  <c r="F112376" i="20"/>
  <c r="G112376" i="20" s="1"/>
  <c r="F112377" i="20"/>
  <c r="G112377" i="20" s="1"/>
  <c r="F112378" i="20"/>
  <c r="G112378" i="20" s="1"/>
  <c r="F112379" i="20"/>
  <c r="G112379" i="20" s="1"/>
  <c r="F112380" i="20"/>
  <c r="G112380" i="20" s="1"/>
  <c r="F112381" i="20"/>
  <c r="G112381" i="20" s="1"/>
  <c r="F112382" i="20"/>
  <c r="G112382" i="20" s="1"/>
  <c r="F112383" i="20"/>
  <c r="G112383" i="20" s="1"/>
  <c r="F112384" i="20"/>
  <c r="G112384" i="20" s="1"/>
  <c r="F112385" i="20"/>
  <c r="G112385" i="20" s="1"/>
  <c r="F112386" i="20"/>
  <c r="G112386" i="20" s="1"/>
  <c r="F112387" i="20"/>
  <c r="G112387" i="20" s="1"/>
  <c r="F112388" i="20"/>
  <c r="G112388" i="20" s="1"/>
  <c r="F112389" i="20"/>
  <c r="G112389" i="20" s="1"/>
  <c r="F112390" i="20"/>
  <c r="G112390" i="20" s="1"/>
  <c r="F112391" i="20"/>
  <c r="G112391" i="20" s="1"/>
  <c r="F112392" i="20"/>
  <c r="G112392" i="20" s="1"/>
  <c r="F112393" i="20"/>
  <c r="G112393" i="20" s="1"/>
  <c r="F112394" i="20"/>
  <c r="G112394" i="20" s="1"/>
  <c r="F112395" i="20"/>
  <c r="G112395" i="20" s="1"/>
  <c r="F112396" i="20"/>
  <c r="G112396" i="20" s="1"/>
  <c r="F112397" i="20"/>
  <c r="G112397" i="20" s="1"/>
  <c r="F112398" i="20"/>
  <c r="G112398" i="20" s="1"/>
  <c r="F112399" i="20"/>
  <c r="G112399" i="20" s="1"/>
  <c r="F112400" i="20"/>
  <c r="G112400" i="20" s="1"/>
  <c r="F112401" i="20"/>
  <c r="G112401" i="20" s="1"/>
  <c r="F112402" i="20"/>
  <c r="G112402" i="20" s="1"/>
  <c r="F112403" i="20"/>
  <c r="G112403" i="20" s="1"/>
  <c r="F112404" i="20"/>
  <c r="G112404" i="20" s="1"/>
  <c r="F112405" i="20"/>
  <c r="G112405" i="20" s="1"/>
  <c r="F112406" i="20"/>
  <c r="G112406" i="20" s="1"/>
  <c r="F112407" i="20"/>
  <c r="G112407" i="20" s="1"/>
  <c r="F112408" i="20"/>
  <c r="G112408" i="20" s="1"/>
  <c r="F112409" i="20"/>
  <c r="G112409" i="20" s="1"/>
  <c r="F112410" i="20"/>
  <c r="G112410" i="20" s="1"/>
  <c r="F112411" i="20"/>
  <c r="G112411" i="20" s="1"/>
  <c r="F112412" i="20"/>
  <c r="G112412" i="20" s="1"/>
  <c r="F112413" i="20"/>
  <c r="G112413" i="20" s="1"/>
  <c r="F112414" i="20"/>
  <c r="G112414" i="20" s="1"/>
  <c r="F112415" i="20"/>
  <c r="G112415" i="20" s="1"/>
  <c r="F112416" i="20"/>
  <c r="G112416" i="20" s="1"/>
  <c r="F112417" i="20"/>
  <c r="G112417" i="20" s="1"/>
  <c r="F112418" i="20"/>
  <c r="G112418" i="20" s="1"/>
  <c r="F112419" i="20"/>
  <c r="G112419" i="20" s="1"/>
  <c r="F112420" i="20"/>
  <c r="G112420" i="20" s="1"/>
  <c r="F112421" i="20"/>
  <c r="G112421" i="20" s="1"/>
  <c r="F112422" i="20"/>
  <c r="G112422" i="20" s="1"/>
  <c r="F112423" i="20"/>
  <c r="G112423" i="20" s="1"/>
  <c r="F112424" i="20"/>
  <c r="G112424" i="20" s="1"/>
  <c r="F112425" i="20"/>
  <c r="G112425" i="20" s="1"/>
  <c r="F112426" i="20"/>
  <c r="G112426" i="20" s="1"/>
  <c r="F112427" i="20"/>
  <c r="G112427" i="20" s="1"/>
  <c r="F112428" i="20"/>
  <c r="G112428" i="20" s="1"/>
  <c r="F112429" i="20"/>
  <c r="G112429" i="20" s="1"/>
  <c r="F112430" i="20"/>
  <c r="G112430" i="20" s="1"/>
  <c r="F112431" i="20"/>
  <c r="G112431" i="20" s="1"/>
  <c r="F112432" i="20"/>
  <c r="G112432" i="20" s="1"/>
  <c r="F112433" i="20"/>
  <c r="G112433" i="20" s="1"/>
  <c r="F112434" i="20"/>
  <c r="G112434" i="20" s="1"/>
  <c r="F112435" i="20"/>
  <c r="G112435" i="20" s="1"/>
  <c r="F112436" i="20"/>
  <c r="G112436" i="20" s="1"/>
  <c r="F112437" i="20"/>
  <c r="G112437" i="20" s="1"/>
  <c r="F112438" i="20"/>
  <c r="G112438" i="20" s="1"/>
  <c r="F112439" i="20"/>
  <c r="G112439" i="20" s="1"/>
  <c r="F112440" i="20"/>
  <c r="G112440" i="20" s="1"/>
  <c r="F112441" i="20"/>
  <c r="G112441" i="20" s="1"/>
  <c r="F112442" i="20"/>
  <c r="G112442" i="20" s="1"/>
  <c r="F112443" i="20"/>
  <c r="G112443" i="20" s="1"/>
  <c r="F112444" i="20"/>
  <c r="G112444" i="20" s="1"/>
  <c r="F112445" i="20"/>
  <c r="G112445" i="20" s="1"/>
  <c r="F112446" i="20"/>
  <c r="G112446" i="20" s="1"/>
  <c r="F112447" i="20"/>
  <c r="G112447" i="20" s="1"/>
  <c r="F112448" i="20"/>
  <c r="G112448" i="20" s="1"/>
  <c r="F112449" i="20"/>
  <c r="G112449" i="20" s="1"/>
  <c r="F112450" i="20"/>
  <c r="G112450" i="20" s="1"/>
  <c r="F112451" i="20"/>
  <c r="G112451" i="20" s="1"/>
  <c r="F112452" i="20"/>
  <c r="G112452" i="20" s="1"/>
  <c r="F112453" i="20"/>
  <c r="G112453" i="20" s="1"/>
  <c r="F112454" i="20"/>
  <c r="G112454" i="20" s="1"/>
  <c r="F112455" i="20"/>
  <c r="G112455" i="20" s="1"/>
  <c r="F112456" i="20"/>
  <c r="G112456" i="20" s="1"/>
  <c r="F112457" i="20"/>
  <c r="G112457" i="20" s="1"/>
  <c r="F112458" i="20"/>
  <c r="G112458" i="20" s="1"/>
  <c r="F112459" i="20"/>
  <c r="G112459" i="20" s="1"/>
  <c r="F112460" i="20"/>
  <c r="G112460" i="20" s="1"/>
  <c r="F112461" i="20"/>
  <c r="G112461" i="20" s="1"/>
  <c r="F112462" i="20"/>
  <c r="G112462" i="20" s="1"/>
  <c r="F112463" i="20"/>
  <c r="G112463" i="20" s="1"/>
  <c r="F112464" i="20"/>
  <c r="G112464" i="20" s="1"/>
  <c r="F112465" i="20"/>
  <c r="G112465" i="20" s="1"/>
  <c r="F112466" i="20"/>
  <c r="G112466" i="20" s="1"/>
  <c r="F112467" i="20"/>
  <c r="G112467" i="20" s="1"/>
  <c r="F112468" i="20"/>
  <c r="G112468" i="20" s="1"/>
  <c r="F112469" i="20"/>
  <c r="G112469" i="20" s="1"/>
  <c r="F112470" i="20"/>
  <c r="G112470" i="20" s="1"/>
  <c r="F112471" i="20"/>
  <c r="G112471" i="20" s="1"/>
  <c r="F112472" i="20"/>
  <c r="G112472" i="20" s="1"/>
  <c r="F112473" i="20"/>
  <c r="G112473" i="20" s="1"/>
  <c r="F112474" i="20"/>
  <c r="G112474" i="20" s="1"/>
  <c r="F112475" i="20"/>
  <c r="G112475" i="20" s="1"/>
  <c r="F112476" i="20"/>
  <c r="G112476" i="20" s="1"/>
  <c r="F112477" i="20"/>
  <c r="G112477" i="20" s="1"/>
  <c r="F112478" i="20"/>
  <c r="G112478" i="20" s="1"/>
  <c r="F112479" i="20"/>
  <c r="G112479" i="20" s="1"/>
  <c r="F112480" i="20"/>
  <c r="G112480" i="20" s="1"/>
  <c r="F112481" i="20"/>
  <c r="G112481" i="20" s="1"/>
  <c r="F112482" i="20"/>
  <c r="G112482" i="20" s="1"/>
  <c r="F112483" i="20"/>
  <c r="G112483" i="20" s="1"/>
  <c r="F112484" i="20"/>
  <c r="G112484" i="20" s="1"/>
  <c r="F112485" i="20"/>
  <c r="G112485" i="20" s="1"/>
  <c r="F112486" i="20"/>
  <c r="G112486" i="20" s="1"/>
  <c r="F112487" i="20"/>
  <c r="G112487" i="20" s="1"/>
  <c r="F112488" i="20"/>
  <c r="G112488" i="20" s="1"/>
  <c r="F112489" i="20"/>
  <c r="G112489" i="20" s="1"/>
  <c r="F112490" i="20"/>
  <c r="G112490" i="20" s="1"/>
  <c r="F112491" i="20"/>
  <c r="G112491" i="20" s="1"/>
  <c r="F112492" i="20"/>
  <c r="G112492" i="20" s="1"/>
  <c r="F112493" i="20"/>
  <c r="G112493" i="20" s="1"/>
  <c r="F112494" i="20"/>
  <c r="G112494" i="20" s="1"/>
  <c r="F112495" i="20"/>
  <c r="G112495" i="20" s="1"/>
  <c r="F112496" i="20"/>
  <c r="G112496" i="20" s="1"/>
  <c r="F112497" i="20"/>
  <c r="G112497" i="20" s="1"/>
  <c r="F112498" i="20"/>
  <c r="G112498" i="20" s="1"/>
  <c r="F112499" i="20"/>
  <c r="G112499" i="20" s="1"/>
  <c r="F112500" i="20"/>
  <c r="G112500" i="20" s="1"/>
  <c r="F112501" i="20"/>
  <c r="G112501" i="20" s="1"/>
  <c r="F112502" i="20"/>
  <c r="G112502" i="20" s="1"/>
  <c r="F112503" i="20"/>
  <c r="G112503" i="20" s="1"/>
  <c r="F112504" i="20"/>
  <c r="G112504" i="20" s="1"/>
  <c r="F112505" i="20"/>
  <c r="G112505" i="20" s="1"/>
  <c r="F112506" i="20"/>
  <c r="G112506" i="20" s="1"/>
  <c r="F112507" i="20"/>
  <c r="G112507" i="20" s="1"/>
  <c r="F112508" i="20"/>
  <c r="G112508" i="20" s="1"/>
  <c r="F112509" i="20"/>
  <c r="G112509" i="20" s="1"/>
  <c r="F112510" i="20"/>
  <c r="G112510" i="20" s="1"/>
  <c r="F112511" i="20"/>
  <c r="G112511" i="20" s="1"/>
  <c r="F112512" i="20"/>
  <c r="G112512" i="20" s="1"/>
  <c r="F112513" i="20"/>
  <c r="G112513" i="20" s="1"/>
  <c r="F112514" i="20"/>
  <c r="G112514" i="20" s="1"/>
  <c r="F112515" i="20"/>
  <c r="G112515" i="20" s="1"/>
  <c r="F112516" i="20"/>
  <c r="G112516" i="20" s="1"/>
  <c r="F112517" i="20"/>
  <c r="G112517" i="20" s="1"/>
  <c r="F112518" i="20"/>
  <c r="G112518" i="20" s="1"/>
  <c r="F112519" i="20"/>
  <c r="G112519" i="20" s="1"/>
  <c r="F112520" i="20"/>
  <c r="G112520" i="20" s="1"/>
  <c r="F112521" i="20"/>
  <c r="G112521" i="20" s="1"/>
  <c r="F112522" i="20"/>
  <c r="G112522" i="20" s="1"/>
  <c r="F112523" i="20"/>
  <c r="G112523" i="20" s="1"/>
  <c r="F112524" i="20"/>
  <c r="G112524" i="20" s="1"/>
  <c r="F112525" i="20"/>
  <c r="G112525" i="20" s="1"/>
  <c r="F112526" i="20"/>
  <c r="G112526" i="20" s="1"/>
  <c r="F112527" i="20"/>
  <c r="G112527" i="20" s="1"/>
  <c r="F112528" i="20"/>
  <c r="G112528" i="20" s="1"/>
  <c r="F112529" i="20"/>
  <c r="G112529" i="20" s="1"/>
  <c r="F112530" i="20"/>
  <c r="G112530" i="20" s="1"/>
  <c r="F112531" i="20"/>
  <c r="G112531" i="20" s="1"/>
  <c r="F112532" i="20"/>
  <c r="G112532" i="20" s="1"/>
  <c r="F112533" i="20"/>
  <c r="G112533" i="20" s="1"/>
  <c r="F112534" i="20"/>
  <c r="G112534" i="20" s="1"/>
  <c r="F112535" i="20"/>
  <c r="G112535" i="20" s="1"/>
  <c r="F112536" i="20"/>
  <c r="G112536" i="20" s="1"/>
  <c r="F112537" i="20"/>
  <c r="G112537" i="20" s="1"/>
  <c r="F112538" i="20"/>
  <c r="G112538" i="20" s="1"/>
  <c r="F112539" i="20"/>
  <c r="G112539" i="20" s="1"/>
  <c r="F112540" i="20"/>
  <c r="G112540" i="20" s="1"/>
  <c r="F112541" i="20"/>
  <c r="G112541" i="20" s="1"/>
  <c r="F112542" i="20"/>
  <c r="G112542" i="20" s="1"/>
  <c r="F112543" i="20"/>
  <c r="G112543" i="20" s="1"/>
  <c r="F112544" i="20"/>
  <c r="G112544" i="20" s="1"/>
  <c r="F112545" i="20"/>
  <c r="G112545" i="20" s="1"/>
  <c r="F112546" i="20"/>
  <c r="G112546" i="20" s="1"/>
  <c r="F112547" i="20"/>
  <c r="G112547" i="20" s="1"/>
  <c r="F112548" i="20"/>
  <c r="G112548" i="20" s="1"/>
  <c r="F112549" i="20"/>
  <c r="G112549" i="20" s="1"/>
  <c r="F112550" i="20"/>
  <c r="G112550" i="20" s="1"/>
  <c r="F112551" i="20"/>
  <c r="G112551" i="20" s="1"/>
  <c r="F112552" i="20"/>
  <c r="G112552" i="20" s="1"/>
  <c r="F112553" i="20"/>
  <c r="G112553" i="20" s="1"/>
  <c r="F112554" i="20"/>
  <c r="G112554" i="20" s="1"/>
  <c r="F112555" i="20"/>
  <c r="G112555" i="20" s="1"/>
  <c r="F112556" i="20"/>
  <c r="G112556" i="20" s="1"/>
  <c r="F112557" i="20"/>
  <c r="G112557" i="20" s="1"/>
  <c r="F112558" i="20"/>
  <c r="G112558" i="20" s="1"/>
  <c r="F112559" i="20"/>
  <c r="G112559" i="20" s="1"/>
  <c r="F112560" i="20"/>
  <c r="G112560" i="20" s="1"/>
  <c r="F112561" i="20"/>
  <c r="G112561" i="20" s="1"/>
  <c r="F112562" i="20"/>
  <c r="G112562" i="20" s="1"/>
  <c r="F112563" i="20"/>
  <c r="G112563" i="20" s="1"/>
  <c r="F112564" i="20"/>
  <c r="G112564" i="20" s="1"/>
  <c r="F112565" i="20"/>
  <c r="G112565" i="20" s="1"/>
  <c r="F112566" i="20"/>
  <c r="G112566" i="20" s="1"/>
  <c r="F112567" i="20"/>
  <c r="G112567" i="20" s="1"/>
  <c r="F112568" i="20"/>
  <c r="G112568" i="20" s="1"/>
  <c r="F112569" i="20"/>
  <c r="G112569" i="20" s="1"/>
  <c r="F112570" i="20"/>
  <c r="G112570" i="20" s="1"/>
  <c r="F112571" i="20"/>
  <c r="G112571" i="20" s="1"/>
  <c r="F112572" i="20"/>
  <c r="G112572" i="20" s="1"/>
  <c r="F112573" i="20"/>
  <c r="G112573" i="20" s="1"/>
  <c r="F112574" i="20"/>
  <c r="G112574" i="20" s="1"/>
  <c r="F112575" i="20"/>
  <c r="G112575" i="20" s="1"/>
  <c r="F112576" i="20"/>
  <c r="G112576" i="20" s="1"/>
  <c r="F112577" i="20"/>
  <c r="G112577" i="20" s="1"/>
  <c r="F112578" i="20"/>
  <c r="G112578" i="20" s="1"/>
  <c r="F112579" i="20"/>
  <c r="G112579" i="20" s="1"/>
  <c r="F112580" i="20"/>
  <c r="G112580" i="20" s="1"/>
  <c r="F112581" i="20"/>
  <c r="G112581" i="20" s="1"/>
  <c r="F112582" i="20"/>
  <c r="G112582" i="20" s="1"/>
  <c r="F112583" i="20"/>
  <c r="G112583" i="20" s="1"/>
  <c r="F112584" i="20"/>
  <c r="G112584" i="20" s="1"/>
  <c r="F112585" i="20"/>
  <c r="G112585" i="20" s="1"/>
  <c r="F112586" i="20"/>
  <c r="G112586" i="20" s="1"/>
  <c r="F112587" i="20"/>
  <c r="G112587" i="20" s="1"/>
  <c r="F112588" i="20"/>
  <c r="G112588" i="20" s="1"/>
  <c r="F112589" i="20"/>
  <c r="G112589" i="20" s="1"/>
  <c r="F112590" i="20"/>
  <c r="G112590" i="20" s="1"/>
  <c r="F112591" i="20"/>
  <c r="G112591" i="20" s="1"/>
  <c r="F112592" i="20"/>
  <c r="G112592" i="20" s="1"/>
  <c r="F112593" i="20"/>
  <c r="G112593" i="20" s="1"/>
  <c r="F112594" i="20"/>
  <c r="G112594" i="20" s="1"/>
  <c r="F112595" i="20"/>
  <c r="G112595" i="20" s="1"/>
  <c r="F112596" i="20"/>
  <c r="G112596" i="20" s="1"/>
  <c r="F112597" i="20"/>
  <c r="G112597" i="20" s="1"/>
  <c r="F112598" i="20"/>
  <c r="G112598" i="20" s="1"/>
  <c r="F112599" i="20"/>
  <c r="G112599" i="20" s="1"/>
  <c r="F112600" i="20"/>
  <c r="G112600" i="20" s="1"/>
  <c r="F112601" i="20"/>
  <c r="G112601" i="20" s="1"/>
  <c r="F112602" i="20"/>
  <c r="G112602" i="20" s="1"/>
  <c r="F112603" i="20"/>
  <c r="G112603" i="20" s="1"/>
  <c r="F112604" i="20"/>
  <c r="G112604" i="20" s="1"/>
  <c r="F112605" i="20"/>
  <c r="G112605" i="20" s="1"/>
  <c r="F112606" i="20"/>
  <c r="G112606" i="20" s="1"/>
  <c r="F112607" i="20"/>
  <c r="G112607" i="20" s="1"/>
  <c r="F112608" i="20"/>
  <c r="G112608" i="20" s="1"/>
  <c r="F112609" i="20"/>
  <c r="G112609" i="20" s="1"/>
  <c r="F112610" i="20"/>
  <c r="G112610" i="20" s="1"/>
  <c r="F112611" i="20"/>
  <c r="G112611" i="20" s="1"/>
  <c r="F112612" i="20"/>
  <c r="G112612" i="20" s="1"/>
  <c r="F112613" i="20"/>
  <c r="G112613" i="20" s="1"/>
  <c r="F112614" i="20"/>
  <c r="G112614" i="20" s="1"/>
  <c r="F112615" i="20"/>
  <c r="G112615" i="20" s="1"/>
  <c r="F112616" i="20"/>
  <c r="G112616" i="20" s="1"/>
  <c r="F112617" i="20"/>
  <c r="G112617" i="20" s="1"/>
  <c r="F112618" i="20"/>
  <c r="G112618" i="20" s="1"/>
  <c r="F112619" i="20"/>
  <c r="G112619" i="20" s="1"/>
  <c r="F112620" i="20"/>
  <c r="G112620" i="20" s="1"/>
  <c r="F112621" i="20"/>
  <c r="G112621" i="20" s="1"/>
  <c r="F112622" i="20"/>
  <c r="G112622" i="20" s="1"/>
  <c r="F112623" i="20"/>
  <c r="G112623" i="20" s="1"/>
  <c r="F112624" i="20"/>
  <c r="G112624" i="20" s="1"/>
  <c r="F112625" i="20"/>
  <c r="G112625" i="20" s="1"/>
  <c r="F112626" i="20"/>
  <c r="G112626" i="20" s="1"/>
  <c r="F112627" i="20"/>
  <c r="G112627" i="20" s="1"/>
  <c r="F112628" i="20"/>
  <c r="G112628" i="20" s="1"/>
  <c r="F112629" i="20"/>
  <c r="G112629" i="20" s="1"/>
  <c r="F112630" i="20"/>
  <c r="G112630" i="20" s="1"/>
  <c r="F112631" i="20"/>
  <c r="G112631" i="20" s="1"/>
  <c r="F112632" i="20"/>
  <c r="G112632" i="20" s="1"/>
  <c r="F112633" i="20"/>
  <c r="G112633" i="20" s="1"/>
  <c r="F112634" i="20"/>
  <c r="G112634" i="20" s="1"/>
  <c r="F112635" i="20"/>
  <c r="G112635" i="20" s="1"/>
  <c r="F112636" i="20"/>
  <c r="G112636" i="20" s="1"/>
  <c r="F112637" i="20"/>
  <c r="G112637" i="20" s="1"/>
  <c r="F112638" i="20"/>
  <c r="G112638" i="20" s="1"/>
  <c r="F112639" i="20"/>
  <c r="G112639" i="20" s="1"/>
  <c r="F112640" i="20"/>
  <c r="G112640" i="20" s="1"/>
  <c r="F112641" i="20"/>
  <c r="G112641" i="20" s="1"/>
  <c r="F112642" i="20"/>
  <c r="G112642" i="20" s="1"/>
  <c r="F112643" i="20"/>
  <c r="G112643" i="20" s="1"/>
  <c r="F112644" i="20"/>
  <c r="G112644" i="20" s="1"/>
  <c r="F112645" i="20"/>
  <c r="G112645" i="20" s="1"/>
  <c r="F112646" i="20"/>
  <c r="G112646" i="20" s="1"/>
  <c r="F112647" i="20"/>
  <c r="G112647" i="20" s="1"/>
  <c r="F112648" i="20"/>
  <c r="G112648" i="20" s="1"/>
  <c r="F112649" i="20"/>
  <c r="G112649" i="20" s="1"/>
  <c r="F112650" i="20"/>
  <c r="G112650" i="20" s="1"/>
  <c r="F112651" i="20"/>
  <c r="G112651" i="20" s="1"/>
  <c r="F112652" i="20"/>
  <c r="G112652" i="20" s="1"/>
  <c r="F112653" i="20"/>
  <c r="G112653" i="20" s="1"/>
  <c r="F112654" i="20"/>
  <c r="G112654" i="20" s="1"/>
  <c r="F112655" i="20"/>
  <c r="G112655" i="20" s="1"/>
  <c r="F112656" i="20"/>
  <c r="G112656" i="20" s="1"/>
  <c r="F112657" i="20"/>
  <c r="G112657" i="20" s="1"/>
  <c r="F112658" i="20"/>
  <c r="G112658" i="20" s="1"/>
  <c r="F112659" i="20"/>
  <c r="G112659" i="20" s="1"/>
  <c r="F112660" i="20"/>
  <c r="G112660" i="20" s="1"/>
  <c r="F112661" i="20"/>
  <c r="G112661" i="20" s="1"/>
  <c r="F112662" i="20"/>
  <c r="G112662" i="20" s="1"/>
  <c r="F112663" i="20"/>
  <c r="G112663" i="20" s="1"/>
  <c r="F112664" i="20"/>
  <c r="G112664" i="20" s="1"/>
  <c r="F112665" i="20"/>
  <c r="G112665" i="20" s="1"/>
  <c r="F112666" i="20"/>
  <c r="G112666" i="20" s="1"/>
  <c r="F112667" i="20"/>
  <c r="G112667" i="20" s="1"/>
  <c r="F112668" i="20"/>
  <c r="G112668" i="20" s="1"/>
  <c r="F112669" i="20"/>
  <c r="G112669" i="20" s="1"/>
  <c r="F112670" i="20"/>
  <c r="G112670" i="20" s="1"/>
  <c r="F112671" i="20"/>
  <c r="G112671" i="20" s="1"/>
  <c r="F112672" i="20"/>
  <c r="G112672" i="20" s="1"/>
  <c r="F112673" i="20"/>
  <c r="G112673" i="20" s="1"/>
  <c r="F112674" i="20"/>
  <c r="G112674" i="20" s="1"/>
  <c r="F112675" i="20"/>
  <c r="G112675" i="20" s="1"/>
  <c r="F112676" i="20"/>
  <c r="G112676" i="20" s="1"/>
  <c r="F112677" i="20"/>
  <c r="G112677" i="20" s="1"/>
  <c r="F112678" i="20"/>
  <c r="G112678" i="20" s="1"/>
  <c r="F112679" i="20"/>
  <c r="G112679" i="20" s="1"/>
  <c r="F112680" i="20"/>
  <c r="G112680" i="20" s="1"/>
  <c r="F112681" i="20"/>
  <c r="G112681" i="20" s="1"/>
  <c r="F112682" i="20"/>
  <c r="G112682" i="20" s="1"/>
  <c r="F112683" i="20"/>
  <c r="G112683" i="20" s="1"/>
  <c r="F112684" i="20"/>
  <c r="G112684" i="20" s="1"/>
  <c r="F112685" i="20"/>
  <c r="G112685" i="20" s="1"/>
  <c r="F112686" i="20"/>
  <c r="G112686" i="20" s="1"/>
  <c r="F112687" i="20"/>
  <c r="G112687" i="20" s="1"/>
  <c r="F112688" i="20"/>
  <c r="G112688" i="20" s="1"/>
  <c r="F112689" i="20"/>
  <c r="G112689" i="20" s="1"/>
  <c r="F112690" i="20"/>
  <c r="G112690" i="20" s="1"/>
  <c r="F112691" i="20"/>
  <c r="G112691" i="20" s="1"/>
  <c r="F112692" i="20"/>
  <c r="G112692" i="20" s="1"/>
  <c r="F112693" i="20"/>
  <c r="G112693" i="20" s="1"/>
  <c r="F112694" i="20"/>
  <c r="G112694" i="20" s="1"/>
  <c r="F112695" i="20"/>
  <c r="G112695" i="20" s="1"/>
  <c r="F112696" i="20"/>
  <c r="G112696" i="20" s="1"/>
  <c r="F112697" i="20"/>
  <c r="G112697" i="20" s="1"/>
  <c r="F112698" i="20"/>
  <c r="G112698" i="20" s="1"/>
  <c r="F112699" i="20"/>
  <c r="G112699" i="20" s="1"/>
  <c r="F112700" i="20"/>
  <c r="G112700" i="20" s="1"/>
  <c r="F112701" i="20"/>
  <c r="G112701" i="20" s="1"/>
  <c r="F112702" i="20"/>
  <c r="G112702" i="20" s="1"/>
  <c r="F112703" i="20"/>
  <c r="G112703" i="20" s="1"/>
  <c r="F112704" i="20"/>
  <c r="G112704" i="20" s="1"/>
  <c r="F112705" i="20"/>
  <c r="G112705" i="20" s="1"/>
  <c r="F112706" i="20"/>
  <c r="G112706" i="20" s="1"/>
  <c r="F112707" i="20"/>
  <c r="G112707" i="20" s="1"/>
  <c r="F112708" i="20"/>
  <c r="G112708" i="20" s="1"/>
  <c r="F112709" i="20"/>
  <c r="G112709" i="20" s="1"/>
  <c r="F112710" i="20"/>
  <c r="G112710" i="20" s="1"/>
  <c r="F112711" i="20"/>
  <c r="G112711" i="20" s="1"/>
  <c r="F112712" i="20"/>
  <c r="G112712" i="20" s="1"/>
  <c r="F112713" i="20"/>
  <c r="G112713" i="20" s="1"/>
  <c r="F112714" i="20"/>
  <c r="G112714" i="20" s="1"/>
  <c r="F112715" i="20"/>
  <c r="G112715" i="20" s="1"/>
  <c r="F112716" i="20"/>
  <c r="G112716" i="20" s="1"/>
  <c r="F112717" i="20"/>
  <c r="G112717" i="20" s="1"/>
  <c r="F112718" i="20"/>
  <c r="G112718" i="20" s="1"/>
  <c r="F112719" i="20"/>
  <c r="G112719" i="20" s="1"/>
  <c r="F112720" i="20"/>
  <c r="G112720" i="20" s="1"/>
  <c r="F112721" i="20"/>
  <c r="G112721" i="20" s="1"/>
  <c r="F112722" i="20"/>
  <c r="G112722" i="20" s="1"/>
  <c r="F112723" i="20"/>
  <c r="G112723" i="20" s="1"/>
  <c r="F112724" i="20"/>
  <c r="G112724" i="20" s="1"/>
  <c r="F112725" i="20"/>
  <c r="G112725" i="20" s="1"/>
  <c r="F112726" i="20"/>
  <c r="G112726" i="20" s="1"/>
  <c r="F112727" i="20"/>
  <c r="G112727" i="20" s="1"/>
  <c r="F112728" i="20"/>
  <c r="G112728" i="20" s="1"/>
  <c r="F112729" i="20"/>
  <c r="G112729" i="20" s="1"/>
  <c r="F112730" i="20"/>
  <c r="G112730" i="20" s="1"/>
  <c r="F112731" i="20"/>
  <c r="G112731" i="20" s="1"/>
  <c r="F112732" i="20"/>
  <c r="G112732" i="20" s="1"/>
  <c r="F112733" i="20"/>
  <c r="G112733" i="20" s="1"/>
  <c r="F112734" i="20"/>
  <c r="G112734" i="20" s="1"/>
  <c r="F112735" i="20"/>
  <c r="G112735" i="20" s="1"/>
  <c r="F112736" i="20"/>
  <c r="G112736" i="20" s="1"/>
  <c r="F112737" i="20"/>
  <c r="G112737" i="20" s="1"/>
  <c r="F112738" i="20"/>
  <c r="G112738" i="20" s="1"/>
  <c r="F112739" i="20"/>
  <c r="G112739" i="20" s="1"/>
  <c r="F112740" i="20"/>
  <c r="G112740" i="20" s="1"/>
  <c r="F112741" i="20"/>
  <c r="G112741" i="20" s="1"/>
  <c r="F112742" i="20"/>
  <c r="G112742" i="20" s="1"/>
  <c r="F112743" i="20"/>
  <c r="G112743" i="20" s="1"/>
  <c r="F112744" i="20"/>
  <c r="G112744" i="20" s="1"/>
  <c r="F112745" i="20"/>
  <c r="G112745" i="20" s="1"/>
  <c r="F112746" i="20"/>
  <c r="G112746" i="20" s="1"/>
  <c r="F112747" i="20"/>
  <c r="G112747" i="20" s="1"/>
  <c r="F112748" i="20"/>
  <c r="G112748" i="20" s="1"/>
  <c r="F112749" i="20"/>
  <c r="G112749" i="20" s="1"/>
  <c r="F112750" i="20"/>
  <c r="G112750" i="20" s="1"/>
  <c r="F112751" i="20"/>
  <c r="G112751" i="20" s="1"/>
  <c r="F112752" i="20"/>
  <c r="G112752" i="20" s="1"/>
  <c r="F112753" i="20"/>
  <c r="G112753" i="20" s="1"/>
  <c r="F112754" i="20"/>
  <c r="G112754" i="20" s="1"/>
  <c r="F112755" i="20"/>
  <c r="G112755" i="20" s="1"/>
  <c r="F112756" i="20"/>
  <c r="G112756" i="20" s="1"/>
  <c r="F112757" i="20"/>
  <c r="G112757" i="20" s="1"/>
  <c r="F112758" i="20"/>
  <c r="G112758" i="20" s="1"/>
  <c r="F112759" i="20"/>
  <c r="G112759" i="20" s="1"/>
  <c r="F112760" i="20"/>
  <c r="G112760" i="20" s="1"/>
  <c r="F112761" i="20"/>
  <c r="G112761" i="20" s="1"/>
  <c r="F112762" i="20"/>
  <c r="G112762" i="20" s="1"/>
  <c r="F112763" i="20"/>
  <c r="G112763" i="20" s="1"/>
  <c r="F112764" i="20"/>
  <c r="G112764" i="20" s="1"/>
  <c r="F112765" i="20"/>
  <c r="G112765" i="20" s="1"/>
  <c r="F112766" i="20"/>
  <c r="G112766" i="20" s="1"/>
  <c r="F112767" i="20"/>
  <c r="G112767" i="20" s="1"/>
  <c r="F112768" i="20"/>
  <c r="G112768" i="20" s="1"/>
  <c r="F112769" i="20"/>
  <c r="G112769" i="20" s="1"/>
  <c r="F112770" i="20"/>
  <c r="G112770" i="20" s="1"/>
  <c r="F112771" i="20"/>
  <c r="G112771" i="20" s="1"/>
  <c r="F112772" i="20"/>
  <c r="G112772" i="20" s="1"/>
  <c r="F112773" i="20"/>
  <c r="G112773" i="20" s="1"/>
  <c r="F112774" i="20"/>
  <c r="G112774" i="20" s="1"/>
  <c r="F112775" i="20"/>
  <c r="G112775" i="20" s="1"/>
  <c r="F112776" i="20"/>
  <c r="G112776" i="20" s="1"/>
  <c r="F112777" i="20"/>
  <c r="G112777" i="20" s="1"/>
  <c r="F112778" i="20"/>
  <c r="G112778" i="20" s="1"/>
  <c r="F112779" i="20"/>
  <c r="G112779" i="20" s="1"/>
  <c r="F112780" i="20"/>
  <c r="G112780" i="20" s="1"/>
  <c r="F112781" i="20"/>
  <c r="G112781" i="20" s="1"/>
  <c r="F112782" i="20"/>
  <c r="G112782" i="20" s="1"/>
  <c r="F112783" i="20"/>
  <c r="G112783" i="20" s="1"/>
  <c r="F112784" i="20"/>
  <c r="G112784" i="20" s="1"/>
  <c r="F112785" i="20"/>
  <c r="G112785" i="20" s="1"/>
  <c r="F112786" i="20"/>
  <c r="G112786" i="20" s="1"/>
  <c r="F112787" i="20"/>
  <c r="G112787" i="20" s="1"/>
  <c r="F112788" i="20"/>
  <c r="G112788" i="20" s="1"/>
  <c r="F112789" i="20"/>
  <c r="G112789" i="20" s="1"/>
  <c r="F112790" i="20"/>
  <c r="G112790" i="20" s="1"/>
  <c r="F112791" i="20"/>
  <c r="G112791" i="20" s="1"/>
  <c r="F112792" i="20"/>
  <c r="G112792" i="20" s="1"/>
  <c r="F112793" i="20"/>
  <c r="G112793" i="20" s="1"/>
  <c r="F112794" i="20"/>
  <c r="G112794" i="20" s="1"/>
  <c r="F112795" i="20"/>
  <c r="G112795" i="20" s="1"/>
  <c r="F112796" i="20"/>
  <c r="G112796" i="20" s="1"/>
  <c r="F112797" i="20"/>
  <c r="G112797" i="20" s="1"/>
  <c r="F112798" i="20"/>
  <c r="G112798" i="20" s="1"/>
  <c r="F112799" i="20"/>
  <c r="G112799" i="20" s="1"/>
  <c r="F112800" i="20"/>
  <c r="G112800" i="20" s="1"/>
  <c r="F112801" i="20"/>
  <c r="G112801" i="20" s="1"/>
  <c r="F112802" i="20"/>
  <c r="G112802" i="20" s="1"/>
  <c r="F112803" i="20"/>
  <c r="G112803" i="20" s="1"/>
  <c r="F112804" i="20"/>
  <c r="G112804" i="20" s="1"/>
  <c r="F112805" i="20"/>
  <c r="G112805" i="20" s="1"/>
  <c r="F112806" i="20"/>
  <c r="G112806" i="20" s="1"/>
  <c r="F112807" i="20"/>
  <c r="G112807" i="20" s="1"/>
  <c r="F112808" i="20"/>
  <c r="G112808" i="20" s="1"/>
  <c r="F112809" i="20"/>
  <c r="G112809" i="20" s="1"/>
  <c r="F112810" i="20"/>
  <c r="G112810" i="20" s="1"/>
  <c r="F112811" i="20"/>
  <c r="G112811" i="20" s="1"/>
  <c r="F112812" i="20"/>
  <c r="G112812" i="20" s="1"/>
  <c r="F112813" i="20"/>
  <c r="G112813" i="20" s="1"/>
  <c r="F112814" i="20"/>
  <c r="G112814" i="20" s="1"/>
  <c r="F112815" i="20"/>
  <c r="G112815" i="20" s="1"/>
  <c r="F112816" i="20"/>
  <c r="G112816" i="20" s="1"/>
  <c r="F112817" i="20"/>
  <c r="G112817" i="20" s="1"/>
  <c r="F112818" i="20"/>
  <c r="G112818" i="20" s="1"/>
  <c r="F112819" i="20"/>
  <c r="G112819" i="20" s="1"/>
  <c r="F112820" i="20"/>
  <c r="G112820" i="20" s="1"/>
  <c r="F112821" i="20"/>
  <c r="G112821" i="20" s="1"/>
  <c r="F112822" i="20"/>
  <c r="G112822" i="20" s="1"/>
  <c r="F112823" i="20"/>
  <c r="G112823" i="20" s="1"/>
  <c r="F112824" i="20"/>
  <c r="G112824" i="20" s="1"/>
  <c r="F112825" i="20"/>
  <c r="G112825" i="20" s="1"/>
  <c r="F112826" i="20"/>
  <c r="G112826" i="20" s="1"/>
  <c r="F112827" i="20"/>
  <c r="G112827" i="20" s="1"/>
  <c r="F112828" i="20"/>
  <c r="G112828" i="20" s="1"/>
  <c r="F112829" i="20"/>
  <c r="G112829" i="20" s="1"/>
  <c r="F112830" i="20"/>
  <c r="G112830" i="20" s="1"/>
  <c r="F112831" i="20"/>
  <c r="G112831" i="20" s="1"/>
  <c r="F112832" i="20"/>
  <c r="G112832" i="20" s="1"/>
  <c r="F112833" i="20"/>
  <c r="G112833" i="20" s="1"/>
  <c r="F112834" i="20"/>
  <c r="G112834" i="20" s="1"/>
  <c r="F112835" i="20"/>
  <c r="G112835" i="20" s="1"/>
  <c r="F112836" i="20"/>
  <c r="G112836" i="20" s="1"/>
  <c r="F112837" i="20"/>
  <c r="G112837" i="20" s="1"/>
  <c r="F112838" i="20"/>
  <c r="G112838" i="20" s="1"/>
  <c r="F112839" i="20"/>
  <c r="G112839" i="20" s="1"/>
  <c r="F112840" i="20"/>
  <c r="G112840" i="20" s="1"/>
  <c r="F112841" i="20"/>
  <c r="G112841" i="20" s="1"/>
  <c r="F112842" i="20"/>
  <c r="G112842" i="20" s="1"/>
  <c r="F112843" i="20"/>
  <c r="G112843" i="20" s="1"/>
  <c r="F112844" i="20"/>
  <c r="G112844" i="20" s="1"/>
  <c r="F112845" i="20"/>
  <c r="G112845" i="20" s="1"/>
  <c r="F112846" i="20"/>
  <c r="G112846" i="20" s="1"/>
  <c r="F112847" i="20"/>
  <c r="G112847" i="20" s="1"/>
  <c r="F112848" i="20"/>
  <c r="G112848" i="20" s="1"/>
  <c r="F112849" i="20"/>
  <c r="G112849" i="20" s="1"/>
  <c r="F112850" i="20"/>
  <c r="G112850" i="20" s="1"/>
  <c r="F112851" i="20"/>
  <c r="G112851" i="20" s="1"/>
  <c r="F112852" i="20"/>
  <c r="G112852" i="20" s="1"/>
  <c r="F112853" i="20"/>
  <c r="G112853" i="20" s="1"/>
  <c r="F112854" i="20"/>
  <c r="G112854" i="20" s="1"/>
  <c r="F112855" i="20"/>
  <c r="G112855" i="20" s="1"/>
  <c r="F112856" i="20"/>
  <c r="G112856" i="20" s="1"/>
  <c r="F112857" i="20"/>
  <c r="G112857" i="20" s="1"/>
  <c r="F112858" i="20"/>
  <c r="G112858" i="20" s="1"/>
  <c r="F112859" i="20"/>
  <c r="G112859" i="20" s="1"/>
  <c r="F112860" i="20"/>
  <c r="G112860" i="20" s="1"/>
  <c r="F112861" i="20"/>
  <c r="G112861" i="20" s="1"/>
  <c r="F112862" i="20"/>
  <c r="G112862" i="20" s="1"/>
  <c r="F112863" i="20"/>
  <c r="G112863" i="20" s="1"/>
  <c r="F112864" i="20"/>
  <c r="G112864" i="20" s="1"/>
  <c r="F112865" i="20"/>
  <c r="G112865" i="20" s="1"/>
  <c r="F112866" i="20"/>
  <c r="G112866" i="20" s="1"/>
  <c r="F112867" i="20"/>
  <c r="G112867" i="20" s="1"/>
  <c r="F112868" i="20"/>
  <c r="G112868" i="20" s="1"/>
  <c r="F112869" i="20"/>
  <c r="G112869" i="20" s="1"/>
  <c r="F112870" i="20"/>
  <c r="G112870" i="20" s="1"/>
  <c r="F112871" i="20"/>
  <c r="G112871" i="20" s="1"/>
  <c r="F112872" i="20"/>
  <c r="G112872" i="20" s="1"/>
  <c r="F112873" i="20"/>
  <c r="G112873" i="20" s="1"/>
  <c r="F112874" i="20"/>
  <c r="G112874" i="20" s="1"/>
  <c r="F112875" i="20"/>
  <c r="G112875" i="20" s="1"/>
  <c r="F112876" i="20"/>
  <c r="G112876" i="20" s="1"/>
  <c r="F112877" i="20"/>
  <c r="G112877" i="20" s="1"/>
  <c r="F112878" i="20"/>
  <c r="G112878" i="20" s="1"/>
  <c r="F112879" i="20"/>
  <c r="G112879" i="20" s="1"/>
  <c r="F112880" i="20"/>
  <c r="G112880" i="20" s="1"/>
  <c r="F112881" i="20"/>
  <c r="G112881" i="20" s="1"/>
  <c r="F112882" i="20"/>
  <c r="G112882" i="20" s="1"/>
  <c r="F112883" i="20"/>
  <c r="G112883" i="20" s="1"/>
  <c r="F112884" i="20"/>
  <c r="G112884" i="20" s="1"/>
  <c r="F112885" i="20"/>
  <c r="G112885" i="20" s="1"/>
  <c r="F112886" i="20"/>
  <c r="G112886" i="20" s="1"/>
  <c r="F112887" i="20"/>
  <c r="G112887" i="20" s="1"/>
  <c r="F112888" i="20"/>
  <c r="G112888" i="20" s="1"/>
  <c r="F112889" i="20"/>
  <c r="G112889" i="20" s="1"/>
  <c r="F112890" i="20"/>
  <c r="G112890" i="20" s="1"/>
  <c r="F112891" i="20"/>
  <c r="G112891" i="20" s="1"/>
  <c r="F112892" i="20"/>
  <c r="G112892" i="20" s="1"/>
  <c r="F112893" i="20"/>
  <c r="G112893" i="20" s="1"/>
  <c r="F112894" i="20"/>
  <c r="G112894" i="20" s="1"/>
  <c r="F112895" i="20"/>
  <c r="G112895" i="20" s="1"/>
  <c r="F112896" i="20"/>
  <c r="G112896" i="20" s="1"/>
  <c r="F112897" i="20"/>
  <c r="G112897" i="20" s="1"/>
  <c r="F112898" i="20"/>
  <c r="G112898" i="20" s="1"/>
  <c r="F112899" i="20"/>
  <c r="G112899" i="20" s="1"/>
  <c r="F112900" i="20"/>
  <c r="G112900" i="20" s="1"/>
  <c r="F112901" i="20"/>
  <c r="G112901" i="20" s="1"/>
  <c r="F112902" i="20"/>
  <c r="G112902" i="20" s="1"/>
  <c r="F112903" i="20"/>
  <c r="G112903" i="20" s="1"/>
  <c r="F112904" i="20"/>
  <c r="G112904" i="20" s="1"/>
  <c r="F112905" i="20"/>
  <c r="G112905" i="20" s="1"/>
  <c r="F112906" i="20"/>
  <c r="G112906" i="20" s="1"/>
  <c r="F112907" i="20"/>
  <c r="G112907" i="20" s="1"/>
  <c r="F112908" i="20"/>
  <c r="G112908" i="20" s="1"/>
  <c r="F112909" i="20"/>
  <c r="G112909" i="20" s="1"/>
  <c r="F112910" i="20"/>
  <c r="G112910" i="20" s="1"/>
  <c r="F112911" i="20"/>
  <c r="G112911" i="20" s="1"/>
  <c r="F112912" i="20"/>
  <c r="G112912" i="20" s="1"/>
  <c r="F112913" i="20"/>
  <c r="G112913" i="20" s="1"/>
  <c r="F112914" i="20"/>
  <c r="G112914" i="20" s="1"/>
  <c r="F112915" i="20"/>
  <c r="G112915" i="20" s="1"/>
  <c r="F112916" i="20"/>
  <c r="G112916" i="20" s="1"/>
  <c r="F112917" i="20"/>
  <c r="G112917" i="20" s="1"/>
  <c r="F112918" i="20"/>
  <c r="G112918" i="20" s="1"/>
  <c r="F112919" i="20"/>
  <c r="G112919" i="20" s="1"/>
  <c r="F112920" i="20"/>
  <c r="G112920" i="20" s="1"/>
  <c r="F112921" i="20"/>
  <c r="G112921" i="20" s="1"/>
  <c r="F112922" i="20"/>
  <c r="G112922" i="20" s="1"/>
  <c r="F112923" i="20"/>
  <c r="G112923" i="20" s="1"/>
  <c r="F112924" i="20"/>
  <c r="G112924" i="20" s="1"/>
  <c r="F112925" i="20"/>
  <c r="G112925" i="20" s="1"/>
  <c r="F112926" i="20"/>
  <c r="G112926" i="20" s="1"/>
  <c r="F112927" i="20"/>
  <c r="G112927" i="20" s="1"/>
  <c r="F112928" i="20"/>
  <c r="G112928" i="20" s="1"/>
  <c r="F112929" i="20"/>
  <c r="G112929" i="20" s="1"/>
  <c r="F112930" i="20"/>
  <c r="G112930" i="20" s="1"/>
  <c r="F112931" i="20"/>
  <c r="G112931" i="20" s="1"/>
  <c r="F112932" i="20"/>
  <c r="G112932" i="20" s="1"/>
  <c r="F112933" i="20"/>
  <c r="G112933" i="20" s="1"/>
  <c r="F112934" i="20"/>
  <c r="G112934" i="20" s="1"/>
  <c r="F112935" i="20"/>
  <c r="G112935" i="20" s="1"/>
  <c r="F112936" i="20"/>
  <c r="G112936" i="20" s="1"/>
  <c r="F112937" i="20"/>
  <c r="G112937" i="20" s="1"/>
  <c r="F112938" i="20"/>
  <c r="G112938" i="20" s="1"/>
  <c r="F112939" i="20"/>
  <c r="G112939" i="20" s="1"/>
  <c r="F112940" i="20"/>
  <c r="G112940" i="20" s="1"/>
  <c r="F112941" i="20"/>
  <c r="G112941" i="20" s="1"/>
  <c r="F112942" i="20"/>
  <c r="G112942" i="20" s="1"/>
  <c r="F112943" i="20"/>
  <c r="G112943" i="20" s="1"/>
  <c r="F112944" i="20"/>
  <c r="G112944" i="20" s="1"/>
  <c r="F112945" i="20"/>
  <c r="G112945" i="20" s="1"/>
  <c r="F112946" i="20"/>
  <c r="G112946" i="20" s="1"/>
  <c r="F112947" i="20"/>
  <c r="G112947" i="20" s="1"/>
  <c r="F112948" i="20"/>
  <c r="G112948" i="20" s="1"/>
  <c r="F112949" i="20"/>
  <c r="G112949" i="20" s="1"/>
  <c r="F112950" i="20"/>
  <c r="G112950" i="20" s="1"/>
  <c r="F112951" i="20"/>
  <c r="G112951" i="20" s="1"/>
  <c r="F112952" i="20"/>
  <c r="G112952" i="20" s="1"/>
  <c r="F112953" i="20"/>
  <c r="G112953" i="20" s="1"/>
  <c r="F112954" i="20"/>
  <c r="G112954" i="20" s="1"/>
  <c r="F112955" i="20"/>
  <c r="G112955" i="20" s="1"/>
  <c r="F112956" i="20"/>
  <c r="G112956" i="20" s="1"/>
  <c r="F112957" i="20"/>
  <c r="G112957" i="20" s="1"/>
  <c r="F112958" i="20"/>
  <c r="G112958" i="20" s="1"/>
  <c r="F112959" i="20"/>
  <c r="G112959" i="20" s="1"/>
  <c r="F112960" i="20"/>
  <c r="G112960" i="20" s="1"/>
  <c r="F112961" i="20"/>
  <c r="G112961" i="20" s="1"/>
  <c r="F112962" i="20"/>
  <c r="G112962" i="20" s="1"/>
  <c r="F112963" i="20"/>
  <c r="G112963" i="20" s="1"/>
  <c r="F112964" i="20"/>
  <c r="G112964" i="20" s="1"/>
  <c r="F112965" i="20"/>
  <c r="G112965" i="20" s="1"/>
  <c r="F112966" i="20"/>
  <c r="G112966" i="20" s="1"/>
  <c r="F112967" i="20"/>
  <c r="G112967" i="20" s="1"/>
  <c r="F112968" i="20"/>
  <c r="G112968" i="20" s="1"/>
  <c r="F112969" i="20"/>
  <c r="G112969" i="20" s="1"/>
  <c r="F112970" i="20"/>
  <c r="G112970" i="20" s="1"/>
  <c r="F112971" i="20"/>
  <c r="G112971" i="20" s="1"/>
  <c r="F112972" i="20"/>
  <c r="G112972" i="20" s="1"/>
  <c r="F112973" i="20"/>
  <c r="G112973" i="20" s="1"/>
  <c r="F112974" i="20"/>
  <c r="G112974" i="20" s="1"/>
  <c r="F112975" i="20"/>
  <c r="G112975" i="20" s="1"/>
  <c r="F112976" i="20"/>
  <c r="G112976" i="20" s="1"/>
  <c r="F112977" i="20"/>
  <c r="G112977" i="20" s="1"/>
  <c r="F112978" i="20"/>
  <c r="G112978" i="20" s="1"/>
  <c r="F112979" i="20"/>
  <c r="G112979" i="20" s="1"/>
  <c r="F112980" i="20"/>
  <c r="G112980" i="20" s="1"/>
  <c r="F112981" i="20"/>
  <c r="G112981" i="20" s="1"/>
  <c r="F112982" i="20"/>
  <c r="G112982" i="20" s="1"/>
  <c r="F112983" i="20"/>
  <c r="G112983" i="20" s="1"/>
  <c r="F112984" i="20"/>
  <c r="G112984" i="20" s="1"/>
  <c r="F112985" i="20"/>
  <c r="G112985" i="20" s="1"/>
  <c r="F112986" i="20"/>
  <c r="G112986" i="20" s="1"/>
  <c r="F112987" i="20"/>
  <c r="G112987" i="20" s="1"/>
  <c r="F112988" i="20"/>
  <c r="G112988" i="20" s="1"/>
  <c r="F112989" i="20"/>
  <c r="G112989" i="20" s="1"/>
  <c r="F112990" i="20"/>
  <c r="G112990" i="20" s="1"/>
  <c r="F112991" i="20"/>
  <c r="G112991" i="20" s="1"/>
  <c r="F112992" i="20"/>
  <c r="G112992" i="20" s="1"/>
  <c r="F112993" i="20"/>
  <c r="G112993" i="20" s="1"/>
  <c r="F112994" i="20"/>
  <c r="G112994" i="20" s="1"/>
  <c r="F112995" i="20"/>
  <c r="G112995" i="20" s="1"/>
  <c r="F112996" i="20"/>
  <c r="G112996" i="20" s="1"/>
  <c r="F112997" i="20"/>
  <c r="G112997" i="20" s="1"/>
  <c r="F112998" i="20"/>
  <c r="G112998" i="20" s="1"/>
  <c r="F112999" i="20"/>
  <c r="G112999" i="20" s="1"/>
  <c r="F113000" i="20"/>
  <c r="G113000" i="20" s="1"/>
  <c r="F113001" i="20"/>
  <c r="G113001" i="20" s="1"/>
  <c r="F113002" i="20"/>
  <c r="G113002" i="20" s="1"/>
  <c r="F113003" i="20"/>
  <c r="G113003" i="20" s="1"/>
  <c r="F113004" i="20"/>
  <c r="G113004" i="20" s="1"/>
  <c r="F113005" i="20"/>
  <c r="G113005" i="20" s="1"/>
  <c r="F113006" i="20"/>
  <c r="G113006" i="20" s="1"/>
  <c r="F113007" i="20"/>
  <c r="G113007" i="20" s="1"/>
  <c r="F113008" i="20"/>
  <c r="G113008" i="20" s="1"/>
  <c r="F113009" i="20"/>
  <c r="G113009" i="20" s="1"/>
  <c r="F113010" i="20"/>
  <c r="G113010" i="20" s="1"/>
  <c r="F113011" i="20"/>
  <c r="G113011" i="20" s="1"/>
  <c r="F113012" i="20"/>
  <c r="G113012" i="20" s="1"/>
  <c r="F113013" i="20"/>
  <c r="G113013" i="20" s="1"/>
  <c r="F113014" i="20"/>
  <c r="G113014" i="20" s="1"/>
  <c r="F113015" i="20"/>
  <c r="G113015" i="20" s="1"/>
  <c r="F113016" i="20"/>
  <c r="G113016" i="20" s="1"/>
  <c r="F113017" i="20"/>
  <c r="G113017" i="20" s="1"/>
  <c r="F113018" i="20"/>
  <c r="G113018" i="20" s="1"/>
  <c r="F113019" i="20"/>
  <c r="G113019" i="20" s="1"/>
  <c r="F113020" i="20"/>
  <c r="G113020" i="20" s="1"/>
  <c r="F113021" i="20"/>
  <c r="G113021" i="20" s="1"/>
  <c r="F113022" i="20"/>
  <c r="G113022" i="20" s="1"/>
  <c r="F113023" i="20"/>
  <c r="G113023" i="20" s="1"/>
  <c r="F113024" i="20"/>
  <c r="G113024" i="20" s="1"/>
  <c r="F113025" i="20"/>
  <c r="G113025" i="20" s="1"/>
  <c r="F113026" i="20"/>
  <c r="G113026" i="20" s="1"/>
  <c r="F113027" i="20"/>
  <c r="G113027" i="20" s="1"/>
  <c r="F113028" i="20"/>
  <c r="G113028" i="20" s="1"/>
  <c r="F113029" i="20"/>
  <c r="G113029" i="20" s="1"/>
  <c r="F113030" i="20"/>
  <c r="G113030" i="20" s="1"/>
  <c r="F113031" i="20"/>
  <c r="G113031" i="20" s="1"/>
  <c r="F113032" i="20"/>
  <c r="G113032" i="20" s="1"/>
  <c r="F113033" i="20"/>
  <c r="G113033" i="20" s="1"/>
  <c r="F113034" i="20"/>
  <c r="G113034" i="20" s="1"/>
  <c r="F113035" i="20"/>
  <c r="G113035" i="20" s="1"/>
  <c r="F113036" i="20"/>
  <c r="G113036" i="20" s="1"/>
  <c r="F113037" i="20"/>
  <c r="G113037" i="20" s="1"/>
  <c r="F113038" i="20"/>
  <c r="G113038" i="20" s="1"/>
  <c r="F113039" i="20"/>
  <c r="G113039" i="20" s="1"/>
  <c r="F113040" i="20"/>
  <c r="G113040" i="20" s="1"/>
  <c r="F113041" i="20"/>
  <c r="G113041" i="20" s="1"/>
  <c r="F113042" i="20"/>
  <c r="G113042" i="20" s="1"/>
  <c r="F113043" i="20"/>
  <c r="G113043" i="20" s="1"/>
  <c r="F113044" i="20"/>
  <c r="G113044" i="20" s="1"/>
  <c r="F113045" i="20"/>
  <c r="G113045" i="20" s="1"/>
  <c r="F113046" i="20"/>
  <c r="G113046" i="20" s="1"/>
  <c r="F113047" i="20"/>
  <c r="G113047" i="20" s="1"/>
  <c r="F113048" i="20"/>
  <c r="G113048" i="20" s="1"/>
  <c r="F113049" i="20"/>
  <c r="G113049" i="20" s="1"/>
  <c r="F113050" i="20"/>
  <c r="G113050" i="20" s="1"/>
  <c r="F113051" i="20"/>
  <c r="G113051" i="20" s="1"/>
  <c r="F113052" i="20"/>
  <c r="G113052" i="20" s="1"/>
  <c r="F113053" i="20"/>
  <c r="G113053" i="20" s="1"/>
  <c r="F113054" i="20"/>
  <c r="G113054" i="20" s="1"/>
  <c r="F113055" i="20"/>
  <c r="G113055" i="20" s="1"/>
  <c r="F113056" i="20"/>
  <c r="G113056" i="20" s="1"/>
  <c r="F113057" i="20"/>
  <c r="G113057" i="20" s="1"/>
  <c r="F113058" i="20"/>
  <c r="G113058" i="20" s="1"/>
  <c r="F113059" i="20"/>
  <c r="G113059" i="20" s="1"/>
  <c r="F113060" i="20"/>
  <c r="G113060" i="20" s="1"/>
  <c r="F113061" i="20"/>
  <c r="G113061" i="20" s="1"/>
  <c r="F113062" i="20"/>
  <c r="G113062" i="20" s="1"/>
  <c r="F113063" i="20"/>
  <c r="G113063" i="20" s="1"/>
  <c r="F113064" i="20"/>
  <c r="G113064" i="20" s="1"/>
  <c r="F113065" i="20"/>
  <c r="G113065" i="20" s="1"/>
  <c r="F113066" i="20"/>
  <c r="G113066" i="20" s="1"/>
  <c r="F113067" i="20"/>
  <c r="G113067" i="20" s="1"/>
  <c r="F113068" i="20"/>
  <c r="G113068" i="20" s="1"/>
  <c r="F113069" i="20"/>
  <c r="G113069" i="20" s="1"/>
  <c r="F113070" i="20"/>
  <c r="G113070" i="20" s="1"/>
  <c r="F113071" i="20"/>
  <c r="G113071" i="20" s="1"/>
  <c r="F113072" i="20"/>
  <c r="G113072" i="20" s="1"/>
  <c r="F113073" i="20"/>
  <c r="G113073" i="20" s="1"/>
  <c r="F113074" i="20"/>
  <c r="G113074" i="20" s="1"/>
  <c r="F113075" i="20"/>
  <c r="G113075" i="20" s="1"/>
  <c r="F113076" i="20"/>
  <c r="G113076" i="20" s="1"/>
  <c r="F113077" i="20"/>
  <c r="G113077" i="20" s="1"/>
  <c r="F113078" i="20"/>
  <c r="G113078" i="20" s="1"/>
  <c r="F113079" i="20"/>
  <c r="G113079" i="20" s="1"/>
  <c r="F113080" i="20"/>
  <c r="G113080" i="20" s="1"/>
  <c r="F113081" i="20"/>
  <c r="G113081" i="20" s="1"/>
  <c r="F113082" i="20"/>
  <c r="G113082" i="20" s="1"/>
  <c r="F113083" i="20"/>
  <c r="G113083" i="20" s="1"/>
  <c r="F113084" i="20"/>
  <c r="G113084" i="20" s="1"/>
  <c r="F113085" i="20"/>
  <c r="G113085" i="20" s="1"/>
  <c r="F113086" i="20"/>
  <c r="G113086" i="20" s="1"/>
  <c r="F113087" i="20"/>
  <c r="G113087" i="20" s="1"/>
  <c r="F113088" i="20"/>
  <c r="G113088" i="20" s="1"/>
  <c r="F113089" i="20"/>
  <c r="G113089" i="20" s="1"/>
  <c r="F113090" i="20"/>
  <c r="G113090" i="20" s="1"/>
  <c r="F113091" i="20"/>
  <c r="G113091" i="20" s="1"/>
  <c r="F113092" i="20"/>
  <c r="G113092" i="20" s="1"/>
  <c r="F113093" i="20"/>
  <c r="G113093" i="20" s="1"/>
  <c r="F113094" i="20"/>
  <c r="G113094" i="20" s="1"/>
  <c r="F113095" i="20"/>
  <c r="G113095" i="20" s="1"/>
  <c r="F113096" i="20"/>
  <c r="G113096" i="20" s="1"/>
  <c r="F113097" i="20"/>
  <c r="G113097" i="20" s="1"/>
  <c r="F113098" i="20"/>
  <c r="G113098" i="20" s="1"/>
  <c r="F113099" i="20"/>
  <c r="G113099" i="20" s="1"/>
  <c r="F113100" i="20"/>
  <c r="G113100" i="20" s="1"/>
  <c r="F113101" i="20"/>
  <c r="G113101" i="20" s="1"/>
  <c r="F113102" i="20"/>
  <c r="G113102" i="20" s="1"/>
  <c r="F113103" i="20"/>
  <c r="G113103" i="20" s="1"/>
  <c r="F113104" i="20"/>
  <c r="G113104" i="20" s="1"/>
  <c r="F113105" i="20"/>
  <c r="G113105" i="20" s="1"/>
  <c r="F113106" i="20"/>
  <c r="G113106" i="20" s="1"/>
  <c r="F113107" i="20"/>
  <c r="G113107" i="20" s="1"/>
  <c r="F113108" i="20"/>
  <c r="G113108" i="20" s="1"/>
  <c r="F113109" i="20"/>
  <c r="G113109" i="20" s="1"/>
  <c r="F113110" i="20"/>
  <c r="G113110" i="20" s="1"/>
  <c r="F113111" i="20"/>
  <c r="G113111" i="20" s="1"/>
  <c r="F113112" i="20"/>
  <c r="G113112" i="20" s="1"/>
  <c r="F113113" i="20"/>
  <c r="G113113" i="20" s="1"/>
  <c r="F113114" i="20"/>
  <c r="G113114" i="20" s="1"/>
  <c r="F113115" i="20"/>
  <c r="G113115" i="20" s="1"/>
  <c r="F113116" i="20"/>
  <c r="G113116" i="20" s="1"/>
  <c r="F113117" i="20"/>
  <c r="G113117" i="20" s="1"/>
  <c r="F113118" i="20"/>
  <c r="G113118" i="20" s="1"/>
  <c r="F113119" i="20"/>
  <c r="G113119" i="20" s="1"/>
  <c r="F113120" i="20"/>
  <c r="G113120" i="20" s="1"/>
  <c r="F113121" i="20"/>
  <c r="G113121" i="20" s="1"/>
  <c r="F113122" i="20"/>
  <c r="G113122" i="20" s="1"/>
  <c r="F113123" i="20"/>
  <c r="G113123" i="20" s="1"/>
  <c r="F113124" i="20"/>
  <c r="G113124" i="20" s="1"/>
  <c r="F113125" i="20"/>
  <c r="G113125" i="20" s="1"/>
  <c r="F113126" i="20"/>
  <c r="G113126" i="20" s="1"/>
  <c r="F113127" i="20"/>
  <c r="G113127" i="20" s="1"/>
  <c r="F113128" i="20"/>
  <c r="G113128" i="20" s="1"/>
  <c r="F113129" i="20"/>
  <c r="G113129" i="20" s="1"/>
  <c r="F113130" i="20"/>
  <c r="G113130" i="20" s="1"/>
  <c r="F113131" i="20"/>
  <c r="G113131" i="20" s="1"/>
  <c r="F113132" i="20"/>
  <c r="G113132" i="20" s="1"/>
  <c r="F113133" i="20"/>
  <c r="G113133" i="20" s="1"/>
  <c r="F113134" i="20"/>
  <c r="G113134" i="20" s="1"/>
  <c r="F113135" i="20"/>
  <c r="G113135" i="20" s="1"/>
  <c r="F113136" i="20"/>
  <c r="G113136" i="20" s="1"/>
  <c r="F113137" i="20"/>
  <c r="G113137" i="20" s="1"/>
  <c r="F113138" i="20"/>
  <c r="G113138" i="20" s="1"/>
  <c r="F113139" i="20"/>
  <c r="G113139" i="20" s="1"/>
  <c r="F113140" i="20"/>
  <c r="G113140" i="20" s="1"/>
  <c r="F113141" i="20"/>
  <c r="G113141" i="20" s="1"/>
  <c r="F113142" i="20"/>
  <c r="G113142" i="20" s="1"/>
  <c r="F113143" i="20"/>
  <c r="G113143" i="20" s="1"/>
  <c r="F113144" i="20"/>
  <c r="G113144" i="20" s="1"/>
  <c r="F113145" i="20"/>
  <c r="G113145" i="20" s="1"/>
  <c r="F113146" i="20"/>
  <c r="G113146" i="20" s="1"/>
  <c r="F113147" i="20"/>
  <c r="G113147" i="20" s="1"/>
  <c r="F113148" i="20"/>
  <c r="G113148" i="20" s="1"/>
  <c r="F113149" i="20"/>
  <c r="G113149" i="20" s="1"/>
  <c r="F113150" i="20"/>
  <c r="G113150" i="20" s="1"/>
  <c r="F113151" i="20"/>
  <c r="G113151" i="20" s="1"/>
  <c r="F113152" i="20"/>
  <c r="G113152" i="20" s="1"/>
  <c r="F113153" i="20"/>
  <c r="G113153" i="20" s="1"/>
  <c r="F113154" i="20"/>
  <c r="G113154" i="20" s="1"/>
  <c r="F113155" i="20"/>
  <c r="G113155" i="20" s="1"/>
  <c r="F113156" i="20"/>
  <c r="G113156" i="20" s="1"/>
  <c r="F113157" i="20"/>
  <c r="G113157" i="20" s="1"/>
  <c r="F113158" i="20"/>
  <c r="G113158" i="20" s="1"/>
  <c r="F113159" i="20"/>
  <c r="G113159" i="20" s="1"/>
  <c r="F113160" i="20"/>
  <c r="G113160" i="20" s="1"/>
  <c r="F113161" i="20"/>
  <c r="G113161" i="20" s="1"/>
  <c r="F113162" i="20"/>
  <c r="G113162" i="20" s="1"/>
  <c r="F113163" i="20"/>
  <c r="G113163" i="20" s="1"/>
  <c r="F113164" i="20"/>
  <c r="G113164" i="20" s="1"/>
  <c r="F113165" i="20"/>
  <c r="G113165" i="20" s="1"/>
  <c r="F113166" i="20"/>
  <c r="G113166" i="20" s="1"/>
  <c r="F113167" i="20"/>
  <c r="G113167" i="20" s="1"/>
  <c r="F113168" i="20"/>
  <c r="G113168" i="20" s="1"/>
  <c r="F113169" i="20"/>
  <c r="G113169" i="20" s="1"/>
  <c r="F113170" i="20"/>
  <c r="G113170" i="20" s="1"/>
  <c r="F113171" i="20"/>
  <c r="G113171" i="20" s="1"/>
  <c r="F113172" i="20"/>
  <c r="G113172" i="20" s="1"/>
  <c r="F113173" i="20"/>
  <c r="G113173" i="20" s="1"/>
  <c r="F113174" i="20"/>
  <c r="G113174" i="20" s="1"/>
  <c r="F113175" i="20"/>
  <c r="G113175" i="20" s="1"/>
  <c r="F113176" i="20"/>
  <c r="G113176" i="20" s="1"/>
  <c r="F113177" i="20"/>
  <c r="G113177" i="20" s="1"/>
  <c r="F113178" i="20"/>
  <c r="G113178" i="20" s="1"/>
  <c r="F113179" i="20"/>
  <c r="G113179" i="20" s="1"/>
  <c r="F113180" i="20"/>
  <c r="G113180" i="20" s="1"/>
  <c r="F113181" i="20"/>
  <c r="G113181" i="20" s="1"/>
  <c r="F113182" i="20"/>
  <c r="G113182" i="20" s="1"/>
  <c r="F113183" i="20"/>
  <c r="G113183" i="20" s="1"/>
  <c r="F113184" i="20"/>
  <c r="G113184" i="20" s="1"/>
  <c r="F113185" i="20"/>
  <c r="G113185" i="20" s="1"/>
  <c r="F113186" i="20"/>
  <c r="G113186" i="20" s="1"/>
  <c r="F113187" i="20"/>
  <c r="G113187" i="20" s="1"/>
  <c r="F113188" i="20"/>
  <c r="G113188" i="20" s="1"/>
  <c r="F113189" i="20"/>
  <c r="G113189" i="20" s="1"/>
  <c r="F113190" i="20"/>
  <c r="G113190" i="20" s="1"/>
  <c r="F113191" i="20"/>
  <c r="G113191" i="20" s="1"/>
  <c r="F113192" i="20"/>
  <c r="G113192" i="20" s="1"/>
  <c r="F113193" i="20"/>
  <c r="G113193" i="20" s="1"/>
  <c r="F113194" i="20"/>
  <c r="G113194" i="20" s="1"/>
  <c r="F113195" i="20"/>
  <c r="G113195" i="20" s="1"/>
  <c r="F113196" i="20"/>
  <c r="G113196" i="20" s="1"/>
  <c r="F113197" i="20"/>
  <c r="G113197" i="20" s="1"/>
  <c r="F113198" i="20"/>
  <c r="G113198" i="20" s="1"/>
  <c r="F113199" i="20"/>
  <c r="G113199" i="20" s="1"/>
  <c r="F113200" i="20"/>
  <c r="G113200" i="20" s="1"/>
  <c r="F113201" i="20"/>
  <c r="G113201" i="20" s="1"/>
  <c r="F113202" i="20"/>
  <c r="G113202" i="20" s="1"/>
  <c r="F113203" i="20"/>
  <c r="G113203" i="20" s="1"/>
  <c r="F113204" i="20"/>
  <c r="G113204" i="20" s="1"/>
  <c r="F113205" i="20"/>
  <c r="G113205" i="20" s="1"/>
  <c r="F113206" i="20"/>
  <c r="G113206" i="20" s="1"/>
  <c r="F113207" i="20"/>
  <c r="G113207" i="20" s="1"/>
  <c r="F113208" i="20"/>
  <c r="G113208" i="20" s="1"/>
  <c r="F113209" i="20"/>
  <c r="G113209" i="20" s="1"/>
  <c r="F113210" i="20"/>
  <c r="G113210" i="20" s="1"/>
  <c r="F113211" i="20"/>
  <c r="G113211" i="20" s="1"/>
  <c r="F113212" i="20"/>
  <c r="G113212" i="20" s="1"/>
  <c r="F113213" i="20"/>
  <c r="G113213" i="20" s="1"/>
  <c r="F113214" i="20"/>
  <c r="G113214" i="20" s="1"/>
  <c r="F113215" i="20"/>
  <c r="G113215" i="20" s="1"/>
  <c r="F113216" i="20"/>
  <c r="G113216" i="20" s="1"/>
  <c r="F113217" i="20"/>
  <c r="G113217" i="20" s="1"/>
  <c r="F113218" i="20"/>
  <c r="G113218" i="20" s="1"/>
  <c r="F113219" i="20"/>
  <c r="G113219" i="20" s="1"/>
  <c r="F113220" i="20"/>
  <c r="G113220" i="20" s="1"/>
  <c r="F113221" i="20"/>
  <c r="G113221" i="20" s="1"/>
  <c r="F113222" i="20"/>
  <c r="G113222" i="20" s="1"/>
  <c r="F113223" i="20"/>
  <c r="G113223" i="20" s="1"/>
  <c r="F113224" i="20"/>
  <c r="G113224" i="20" s="1"/>
  <c r="F113225" i="20"/>
  <c r="G113225" i="20" s="1"/>
  <c r="F113226" i="20"/>
  <c r="G113226" i="20" s="1"/>
  <c r="F113227" i="20"/>
  <c r="G113227" i="20" s="1"/>
  <c r="F113228" i="20"/>
  <c r="G113228" i="20" s="1"/>
  <c r="F113229" i="20"/>
  <c r="G113229" i="20" s="1"/>
  <c r="F113230" i="20"/>
  <c r="G113230" i="20" s="1"/>
  <c r="F113231" i="20"/>
  <c r="G113231" i="20" s="1"/>
  <c r="F113232" i="20"/>
  <c r="G113232" i="20" s="1"/>
  <c r="F113233" i="20"/>
  <c r="G113233" i="20" s="1"/>
  <c r="F113234" i="20"/>
  <c r="G113234" i="20" s="1"/>
  <c r="F113235" i="20"/>
  <c r="G113235" i="20" s="1"/>
  <c r="F113236" i="20"/>
  <c r="G113236" i="20" s="1"/>
  <c r="F113237" i="20"/>
  <c r="G113237" i="20" s="1"/>
  <c r="F113238" i="20"/>
  <c r="G113238" i="20" s="1"/>
  <c r="F113239" i="20"/>
  <c r="G113239" i="20" s="1"/>
  <c r="F113240" i="20"/>
  <c r="G113240" i="20" s="1"/>
  <c r="F113241" i="20"/>
  <c r="G113241" i="20" s="1"/>
  <c r="F113242" i="20"/>
  <c r="G113242" i="20" s="1"/>
  <c r="F113243" i="20"/>
  <c r="G113243" i="20" s="1"/>
  <c r="F113244" i="20"/>
  <c r="G113244" i="20" s="1"/>
  <c r="F113245" i="20"/>
  <c r="G113245" i="20" s="1"/>
  <c r="F113246" i="20"/>
  <c r="G113246" i="20" s="1"/>
  <c r="F113247" i="20"/>
  <c r="G113247" i="20" s="1"/>
  <c r="F113248" i="20"/>
  <c r="G113248" i="20" s="1"/>
  <c r="F113249" i="20"/>
  <c r="G113249" i="20" s="1"/>
  <c r="F113250" i="20"/>
  <c r="G113250" i="20" s="1"/>
  <c r="F113251" i="20"/>
  <c r="G113251" i="20" s="1"/>
  <c r="F113252" i="20"/>
  <c r="G113252" i="20" s="1"/>
  <c r="F113253" i="20"/>
  <c r="G113253" i="20" s="1"/>
  <c r="F113254" i="20"/>
  <c r="G113254" i="20" s="1"/>
  <c r="F113255" i="20"/>
  <c r="G113255" i="20" s="1"/>
  <c r="F113256" i="20"/>
  <c r="G113256" i="20" s="1"/>
  <c r="F113257" i="20"/>
  <c r="G113257" i="20" s="1"/>
  <c r="F113258" i="20"/>
  <c r="G113258" i="20" s="1"/>
  <c r="F113259" i="20"/>
  <c r="G113259" i="20" s="1"/>
  <c r="F113260" i="20"/>
  <c r="G113260" i="20" s="1"/>
  <c r="F113261" i="20"/>
  <c r="G113261" i="20" s="1"/>
  <c r="F113262" i="20"/>
  <c r="G113262" i="20" s="1"/>
  <c r="F113263" i="20"/>
  <c r="G113263" i="20" s="1"/>
  <c r="F113264" i="20"/>
  <c r="G113264" i="20" s="1"/>
  <c r="F113265" i="20"/>
  <c r="G113265" i="20" s="1"/>
  <c r="F113266" i="20"/>
  <c r="G113266" i="20" s="1"/>
  <c r="F113267" i="20"/>
  <c r="G113267" i="20" s="1"/>
  <c r="F113268" i="20"/>
  <c r="G113268" i="20" s="1"/>
  <c r="F113269" i="20"/>
  <c r="G113269" i="20" s="1"/>
  <c r="F113270" i="20"/>
  <c r="G113270" i="20" s="1"/>
  <c r="F113271" i="20"/>
  <c r="G113271" i="20" s="1"/>
  <c r="F113272" i="20"/>
  <c r="G113272" i="20" s="1"/>
  <c r="F113273" i="20"/>
  <c r="G113273" i="20" s="1"/>
  <c r="F113274" i="20"/>
  <c r="G113274" i="20" s="1"/>
  <c r="F113275" i="20"/>
  <c r="G113275" i="20" s="1"/>
  <c r="F113276" i="20"/>
  <c r="G113276" i="20" s="1"/>
  <c r="F113277" i="20"/>
  <c r="G113277" i="20" s="1"/>
  <c r="F113278" i="20"/>
  <c r="G113278" i="20" s="1"/>
  <c r="F113279" i="20"/>
  <c r="G113279" i="20" s="1"/>
  <c r="F113280" i="20"/>
  <c r="G113280" i="20" s="1"/>
  <c r="F113281" i="20"/>
  <c r="G113281" i="20" s="1"/>
  <c r="F113282" i="20"/>
  <c r="G113282" i="20" s="1"/>
  <c r="F113283" i="20"/>
  <c r="G113283" i="20" s="1"/>
  <c r="F113284" i="20"/>
  <c r="G113284" i="20" s="1"/>
  <c r="F113285" i="20"/>
  <c r="G113285" i="20" s="1"/>
  <c r="F113286" i="20"/>
  <c r="G113286" i="20" s="1"/>
  <c r="F113287" i="20"/>
  <c r="G113287" i="20" s="1"/>
  <c r="F113288" i="20"/>
  <c r="G113288" i="20" s="1"/>
  <c r="F113289" i="20"/>
  <c r="G113289" i="20" s="1"/>
  <c r="F113290" i="20"/>
  <c r="G113290" i="20" s="1"/>
  <c r="F113291" i="20"/>
  <c r="G113291" i="20" s="1"/>
  <c r="F113292" i="20"/>
  <c r="G113292" i="20" s="1"/>
  <c r="F113293" i="20"/>
  <c r="G113293" i="20" s="1"/>
  <c r="F113294" i="20"/>
  <c r="G113294" i="20" s="1"/>
  <c r="F113295" i="20"/>
  <c r="G113295" i="20" s="1"/>
  <c r="F113296" i="20"/>
  <c r="G113296" i="20" s="1"/>
  <c r="F113297" i="20"/>
  <c r="G113297" i="20" s="1"/>
  <c r="F113298" i="20"/>
  <c r="G113298" i="20" s="1"/>
  <c r="F113299" i="20"/>
  <c r="G113299" i="20" s="1"/>
  <c r="F113300" i="20"/>
  <c r="G113300" i="20" s="1"/>
  <c r="F113301" i="20"/>
  <c r="G113301" i="20" s="1"/>
  <c r="F113302" i="20"/>
  <c r="G113302" i="20" s="1"/>
  <c r="F113303" i="20"/>
  <c r="G113303" i="20" s="1"/>
  <c r="F113304" i="20"/>
  <c r="G113304" i="20" s="1"/>
  <c r="F113305" i="20"/>
  <c r="G113305" i="20" s="1"/>
  <c r="F113306" i="20"/>
  <c r="G113306" i="20" s="1"/>
  <c r="F113307" i="20"/>
  <c r="G113307" i="20" s="1"/>
  <c r="F113308" i="20"/>
  <c r="G113308" i="20" s="1"/>
  <c r="F113309" i="20"/>
  <c r="G113309" i="20" s="1"/>
  <c r="F113310" i="20"/>
  <c r="G113310" i="20" s="1"/>
  <c r="F113311" i="20"/>
  <c r="G113311" i="20" s="1"/>
  <c r="F113312" i="20"/>
  <c r="G113312" i="20" s="1"/>
  <c r="F113313" i="20"/>
  <c r="G113313" i="20" s="1"/>
  <c r="F113314" i="20"/>
  <c r="G113314" i="20" s="1"/>
  <c r="F113315" i="20"/>
  <c r="G113315" i="20" s="1"/>
  <c r="F113316" i="20"/>
  <c r="G113316" i="20" s="1"/>
  <c r="F113317" i="20"/>
  <c r="G113317" i="20" s="1"/>
  <c r="F113318" i="20"/>
  <c r="G113318" i="20" s="1"/>
  <c r="F113319" i="20"/>
  <c r="G113319" i="20" s="1"/>
  <c r="F113320" i="20"/>
  <c r="G113320" i="20" s="1"/>
  <c r="F113321" i="20"/>
  <c r="G113321" i="20" s="1"/>
  <c r="F113322" i="20"/>
  <c r="G113322" i="20" s="1"/>
  <c r="F113323" i="20"/>
  <c r="G113323" i="20" s="1"/>
  <c r="F113324" i="20"/>
  <c r="G113324" i="20" s="1"/>
  <c r="F113325" i="20"/>
  <c r="G113325" i="20" s="1"/>
  <c r="F113326" i="20"/>
  <c r="G113326" i="20" s="1"/>
  <c r="F113327" i="20"/>
  <c r="G113327" i="20" s="1"/>
  <c r="F113328" i="20"/>
  <c r="G113328" i="20" s="1"/>
  <c r="F113329" i="20"/>
  <c r="G113329" i="20" s="1"/>
  <c r="F113330" i="20"/>
  <c r="G113330" i="20" s="1"/>
  <c r="F113331" i="20"/>
  <c r="G113331" i="20" s="1"/>
  <c r="F113332" i="20"/>
  <c r="G113332" i="20" s="1"/>
  <c r="F113333" i="20"/>
  <c r="G113333" i="20" s="1"/>
  <c r="F113334" i="20"/>
  <c r="G113334" i="20" s="1"/>
  <c r="F113335" i="20"/>
  <c r="G113335" i="20" s="1"/>
  <c r="F113336" i="20"/>
  <c r="G113336" i="20" s="1"/>
  <c r="F113337" i="20"/>
  <c r="G113337" i="20" s="1"/>
  <c r="F113338" i="20"/>
  <c r="G113338" i="20" s="1"/>
  <c r="F113339" i="20"/>
  <c r="G113339" i="20" s="1"/>
  <c r="F113340" i="20"/>
  <c r="G113340" i="20" s="1"/>
  <c r="F113341" i="20"/>
  <c r="G113341" i="20" s="1"/>
  <c r="F113342" i="20"/>
  <c r="G113342" i="20" s="1"/>
  <c r="F113343" i="20"/>
  <c r="G113343" i="20" s="1"/>
  <c r="F113344" i="20"/>
  <c r="G113344" i="20" s="1"/>
  <c r="F113345" i="20"/>
  <c r="G113345" i="20" s="1"/>
  <c r="F113346" i="20"/>
  <c r="G113346" i="20" s="1"/>
  <c r="F113347" i="20"/>
  <c r="G113347" i="20" s="1"/>
  <c r="F113348" i="20"/>
  <c r="G113348" i="20" s="1"/>
  <c r="F113349" i="20"/>
  <c r="G113349" i="20" s="1"/>
  <c r="F113350" i="20"/>
  <c r="G113350" i="20" s="1"/>
  <c r="F113351" i="20"/>
  <c r="G113351" i="20" s="1"/>
  <c r="F113352" i="20"/>
  <c r="G113352" i="20" s="1"/>
  <c r="F113353" i="20"/>
  <c r="G113353" i="20" s="1"/>
  <c r="F113354" i="20"/>
  <c r="G113354" i="20" s="1"/>
  <c r="F113355" i="20"/>
  <c r="G113355" i="20" s="1"/>
  <c r="F113356" i="20"/>
  <c r="G113356" i="20" s="1"/>
  <c r="F113357" i="20"/>
  <c r="G113357" i="20" s="1"/>
  <c r="F113358" i="20"/>
  <c r="G113358" i="20" s="1"/>
  <c r="F113359" i="20"/>
  <c r="G113359" i="20" s="1"/>
  <c r="F113360" i="20"/>
  <c r="G113360" i="20" s="1"/>
  <c r="F113361" i="20"/>
  <c r="G113361" i="20" s="1"/>
  <c r="F113362" i="20"/>
  <c r="G113362" i="20" s="1"/>
  <c r="F113363" i="20"/>
  <c r="G113363" i="20" s="1"/>
  <c r="F113364" i="20"/>
  <c r="G113364" i="20" s="1"/>
  <c r="F113365" i="20"/>
  <c r="G113365" i="20" s="1"/>
  <c r="F113366" i="20"/>
  <c r="G113366" i="20" s="1"/>
  <c r="F113367" i="20"/>
  <c r="G113367" i="20" s="1"/>
  <c r="F113368" i="20"/>
  <c r="G113368" i="20" s="1"/>
  <c r="F113369" i="20"/>
  <c r="G113369" i="20" s="1"/>
  <c r="F113370" i="20"/>
  <c r="G113370" i="20" s="1"/>
  <c r="F113371" i="20"/>
  <c r="G113371" i="20" s="1"/>
  <c r="F113372" i="20"/>
  <c r="G113372" i="20" s="1"/>
  <c r="F113373" i="20"/>
  <c r="G113373" i="20" s="1"/>
  <c r="F113374" i="20"/>
  <c r="G113374" i="20" s="1"/>
  <c r="F113375" i="20"/>
  <c r="G113375" i="20" s="1"/>
  <c r="F113376" i="20"/>
  <c r="G113376" i="20" s="1"/>
  <c r="F113377" i="20"/>
  <c r="G113377" i="20" s="1"/>
  <c r="F113378" i="20"/>
  <c r="G113378" i="20" s="1"/>
  <c r="F113379" i="20"/>
  <c r="G113379" i="20" s="1"/>
  <c r="F113380" i="20"/>
  <c r="G113380" i="20" s="1"/>
  <c r="F113381" i="20"/>
  <c r="G113381" i="20" s="1"/>
  <c r="F113382" i="20"/>
  <c r="G113382" i="20" s="1"/>
  <c r="F113383" i="20"/>
  <c r="G113383" i="20" s="1"/>
  <c r="F113384" i="20"/>
  <c r="G113384" i="20" s="1"/>
  <c r="F113385" i="20"/>
  <c r="G113385" i="20" s="1"/>
  <c r="F113386" i="20"/>
  <c r="G113386" i="20" s="1"/>
  <c r="F113387" i="20"/>
  <c r="G113387" i="20" s="1"/>
  <c r="F113388" i="20"/>
  <c r="G113388" i="20" s="1"/>
  <c r="F113389" i="20"/>
  <c r="G113389" i="20" s="1"/>
  <c r="F113390" i="20"/>
  <c r="G113390" i="20" s="1"/>
  <c r="F113391" i="20"/>
  <c r="G113391" i="20" s="1"/>
  <c r="F113392" i="20"/>
  <c r="G113392" i="20" s="1"/>
  <c r="F113393" i="20"/>
  <c r="G113393" i="20" s="1"/>
  <c r="F113394" i="20"/>
  <c r="G113394" i="20" s="1"/>
  <c r="F113395" i="20"/>
  <c r="G113395" i="20" s="1"/>
  <c r="F113396" i="20"/>
  <c r="G113396" i="20" s="1"/>
  <c r="F113397" i="20"/>
  <c r="G113397" i="20" s="1"/>
  <c r="F113398" i="20"/>
  <c r="G113398" i="20" s="1"/>
  <c r="F113399" i="20"/>
  <c r="G113399" i="20" s="1"/>
  <c r="F113400" i="20"/>
  <c r="G113400" i="20" s="1"/>
  <c r="F113401" i="20"/>
  <c r="G113401" i="20" s="1"/>
  <c r="F113402" i="20"/>
  <c r="G113402" i="20" s="1"/>
  <c r="F113403" i="20"/>
  <c r="G113403" i="20" s="1"/>
  <c r="F113404" i="20"/>
  <c r="G113404" i="20" s="1"/>
  <c r="F113405" i="20"/>
  <c r="G113405" i="20" s="1"/>
  <c r="F113406" i="20"/>
  <c r="G113406" i="20" s="1"/>
  <c r="F113407" i="20"/>
  <c r="G113407" i="20" s="1"/>
  <c r="F113408" i="20"/>
  <c r="G113408" i="20" s="1"/>
  <c r="F113409" i="20"/>
  <c r="G113409" i="20" s="1"/>
  <c r="F113410" i="20"/>
  <c r="G113410" i="20" s="1"/>
  <c r="F113411" i="20"/>
  <c r="G113411" i="20" s="1"/>
  <c r="F113412" i="20"/>
  <c r="G113412" i="20" s="1"/>
  <c r="F113413" i="20"/>
  <c r="G113413" i="20" s="1"/>
  <c r="F113414" i="20"/>
  <c r="G113414" i="20" s="1"/>
  <c r="F113415" i="20"/>
  <c r="G113415" i="20" s="1"/>
  <c r="F113416" i="20"/>
  <c r="G113416" i="20" s="1"/>
  <c r="F113417" i="20"/>
  <c r="G113417" i="20" s="1"/>
  <c r="F113418" i="20"/>
  <c r="G113418" i="20" s="1"/>
  <c r="F113419" i="20"/>
  <c r="G113419" i="20" s="1"/>
  <c r="F113420" i="20"/>
  <c r="G113420" i="20" s="1"/>
  <c r="F113421" i="20"/>
  <c r="G113421" i="20" s="1"/>
  <c r="F113422" i="20"/>
  <c r="G113422" i="20" s="1"/>
  <c r="F113423" i="20"/>
  <c r="G113423" i="20" s="1"/>
  <c r="F113424" i="20"/>
  <c r="G113424" i="20" s="1"/>
  <c r="F113425" i="20"/>
  <c r="G113425" i="20" s="1"/>
  <c r="F113426" i="20"/>
  <c r="G113426" i="20" s="1"/>
  <c r="F113427" i="20"/>
  <c r="G113427" i="20" s="1"/>
  <c r="F113428" i="20"/>
  <c r="G113428" i="20" s="1"/>
  <c r="F113429" i="20"/>
  <c r="G113429" i="20" s="1"/>
  <c r="F113430" i="20"/>
  <c r="G113430" i="20" s="1"/>
  <c r="F113431" i="20"/>
  <c r="G113431" i="20" s="1"/>
  <c r="F113432" i="20"/>
  <c r="G113432" i="20" s="1"/>
  <c r="F113433" i="20"/>
  <c r="G113433" i="20" s="1"/>
  <c r="F113434" i="20"/>
  <c r="G113434" i="20" s="1"/>
  <c r="F113435" i="20"/>
  <c r="G113435" i="20" s="1"/>
  <c r="F113436" i="20"/>
  <c r="G113436" i="20" s="1"/>
  <c r="F113437" i="20"/>
  <c r="G113437" i="20" s="1"/>
  <c r="F113438" i="20"/>
  <c r="G113438" i="20" s="1"/>
  <c r="F113439" i="20"/>
  <c r="G113439" i="20" s="1"/>
  <c r="F113440" i="20"/>
  <c r="G113440" i="20" s="1"/>
  <c r="F113441" i="20"/>
  <c r="G113441" i="20" s="1"/>
  <c r="F113442" i="20"/>
  <c r="G113442" i="20" s="1"/>
  <c r="F113443" i="20"/>
  <c r="G113443" i="20" s="1"/>
  <c r="F113444" i="20"/>
  <c r="G113444" i="20" s="1"/>
  <c r="F113445" i="20"/>
  <c r="G113445" i="20" s="1"/>
  <c r="F113446" i="20"/>
  <c r="G113446" i="20" s="1"/>
  <c r="F113447" i="20"/>
  <c r="G113447" i="20" s="1"/>
  <c r="F113448" i="20"/>
  <c r="G113448" i="20" s="1"/>
  <c r="F113449" i="20"/>
  <c r="G113449" i="20" s="1"/>
  <c r="F113450" i="20"/>
  <c r="G113450" i="20" s="1"/>
  <c r="F113451" i="20"/>
  <c r="G113451" i="20" s="1"/>
  <c r="F113452" i="20"/>
  <c r="G113452" i="20" s="1"/>
  <c r="F113453" i="20"/>
  <c r="G113453" i="20" s="1"/>
  <c r="F113454" i="20"/>
  <c r="G113454" i="20" s="1"/>
  <c r="F113455" i="20"/>
  <c r="G113455" i="20" s="1"/>
  <c r="F113456" i="20"/>
  <c r="G113456" i="20" s="1"/>
  <c r="F113457" i="20"/>
  <c r="G113457" i="20" s="1"/>
  <c r="F113458" i="20"/>
  <c r="G113458" i="20" s="1"/>
  <c r="F113459" i="20"/>
  <c r="G113459" i="20" s="1"/>
  <c r="F113460" i="20"/>
  <c r="G113460" i="20" s="1"/>
  <c r="F113461" i="20"/>
  <c r="G113461" i="20" s="1"/>
  <c r="F113462" i="20"/>
  <c r="G113462" i="20" s="1"/>
  <c r="F113463" i="20"/>
  <c r="G113463" i="20" s="1"/>
  <c r="F113464" i="20"/>
  <c r="G113464" i="20" s="1"/>
  <c r="F113465" i="20"/>
  <c r="G113465" i="20" s="1"/>
  <c r="F113466" i="20"/>
  <c r="G113466" i="20" s="1"/>
  <c r="F113467" i="20"/>
  <c r="G113467" i="20" s="1"/>
  <c r="F113468" i="20"/>
  <c r="G113468" i="20" s="1"/>
  <c r="F113469" i="20"/>
  <c r="G113469" i="20" s="1"/>
  <c r="F113470" i="20"/>
  <c r="G113470" i="20" s="1"/>
  <c r="F113471" i="20"/>
  <c r="G113471" i="20" s="1"/>
  <c r="F113472" i="20"/>
  <c r="G113472" i="20" s="1"/>
  <c r="F113473" i="20"/>
  <c r="G113473" i="20" s="1"/>
  <c r="F113474" i="20"/>
  <c r="G113474" i="20" s="1"/>
  <c r="F113475" i="20"/>
  <c r="G113475" i="20" s="1"/>
  <c r="F113476" i="20"/>
  <c r="G113476" i="20" s="1"/>
  <c r="F113477" i="20"/>
  <c r="G113477" i="20" s="1"/>
  <c r="F113478" i="20"/>
  <c r="G113478" i="20" s="1"/>
  <c r="F113479" i="20"/>
  <c r="G113479" i="20" s="1"/>
  <c r="F113480" i="20"/>
  <c r="G113480" i="20" s="1"/>
  <c r="F113481" i="20"/>
  <c r="G113481" i="20" s="1"/>
  <c r="F113482" i="20"/>
  <c r="G113482" i="20" s="1"/>
  <c r="F113483" i="20"/>
  <c r="G113483" i="20" s="1"/>
  <c r="F113484" i="20"/>
  <c r="G113484" i="20" s="1"/>
  <c r="F113485" i="20"/>
  <c r="G113485" i="20" s="1"/>
  <c r="F113486" i="20"/>
  <c r="G113486" i="20" s="1"/>
  <c r="F113487" i="20"/>
  <c r="G113487" i="20" s="1"/>
  <c r="F113488" i="20"/>
  <c r="G113488" i="20" s="1"/>
  <c r="F113489" i="20"/>
  <c r="G113489" i="20" s="1"/>
  <c r="F113490" i="20"/>
  <c r="G113490" i="20" s="1"/>
  <c r="F113491" i="20"/>
  <c r="G113491" i="20" s="1"/>
  <c r="F113492" i="20"/>
  <c r="G113492" i="20" s="1"/>
  <c r="F113493" i="20"/>
  <c r="G113493" i="20" s="1"/>
  <c r="F113494" i="20"/>
  <c r="G113494" i="20" s="1"/>
  <c r="F113495" i="20"/>
  <c r="G113495" i="20" s="1"/>
  <c r="F113496" i="20"/>
  <c r="G113496" i="20" s="1"/>
  <c r="F113497" i="20"/>
  <c r="G113497" i="20" s="1"/>
  <c r="F113498" i="20"/>
  <c r="G113498" i="20" s="1"/>
  <c r="F113499" i="20"/>
  <c r="G113499" i="20" s="1"/>
  <c r="F113500" i="20"/>
  <c r="G113500" i="20" s="1"/>
  <c r="F113501" i="20"/>
  <c r="G113501" i="20" s="1"/>
  <c r="F113502" i="20"/>
  <c r="G113502" i="20" s="1"/>
  <c r="F113503" i="20"/>
  <c r="G113503" i="20" s="1"/>
  <c r="F113504" i="20"/>
  <c r="G113504" i="20" s="1"/>
  <c r="F113505" i="20"/>
  <c r="G113505" i="20" s="1"/>
  <c r="F113506" i="20"/>
  <c r="G113506" i="20" s="1"/>
  <c r="F113507" i="20"/>
  <c r="G113507" i="20" s="1"/>
  <c r="F113508" i="20"/>
  <c r="G113508" i="20" s="1"/>
  <c r="F113509" i="20"/>
  <c r="G113509" i="20" s="1"/>
  <c r="F113510" i="20"/>
  <c r="G113510" i="20" s="1"/>
  <c r="F113511" i="20"/>
  <c r="G113511" i="20" s="1"/>
  <c r="F113512" i="20"/>
  <c r="G113512" i="20" s="1"/>
  <c r="F113513" i="20"/>
  <c r="G113513" i="20" s="1"/>
  <c r="F113514" i="20"/>
  <c r="G113514" i="20" s="1"/>
  <c r="F113515" i="20"/>
  <c r="G113515" i="20" s="1"/>
  <c r="F113516" i="20"/>
  <c r="G113516" i="20" s="1"/>
  <c r="F113517" i="20"/>
  <c r="G113517" i="20" s="1"/>
  <c r="F113518" i="20"/>
  <c r="G113518" i="20" s="1"/>
  <c r="F113519" i="20"/>
  <c r="G113519" i="20" s="1"/>
  <c r="F113520" i="20"/>
  <c r="G113520" i="20" s="1"/>
  <c r="F113521" i="20"/>
  <c r="G113521" i="20" s="1"/>
  <c r="F113522" i="20"/>
  <c r="G113522" i="20" s="1"/>
  <c r="F113523" i="20"/>
  <c r="G113523" i="20" s="1"/>
  <c r="F113524" i="20"/>
  <c r="G113524" i="20" s="1"/>
  <c r="F113525" i="20"/>
  <c r="G113525" i="20" s="1"/>
  <c r="F113526" i="20"/>
  <c r="G113526" i="20" s="1"/>
  <c r="F113527" i="20"/>
  <c r="G113527" i="20" s="1"/>
  <c r="F113528" i="20"/>
  <c r="G113528" i="20" s="1"/>
  <c r="F113529" i="20"/>
  <c r="G113529" i="20" s="1"/>
  <c r="F113530" i="20"/>
  <c r="G113530" i="20" s="1"/>
  <c r="F113531" i="20"/>
  <c r="G113531" i="20" s="1"/>
  <c r="F113532" i="20"/>
  <c r="G113532" i="20" s="1"/>
  <c r="F113533" i="20"/>
  <c r="G113533" i="20" s="1"/>
  <c r="F113534" i="20"/>
  <c r="G113534" i="20" s="1"/>
  <c r="F113535" i="20"/>
  <c r="G113535" i="20" s="1"/>
  <c r="F113536" i="20"/>
  <c r="G113536" i="20" s="1"/>
  <c r="F113537" i="20"/>
  <c r="G113537" i="20" s="1"/>
  <c r="F113538" i="20"/>
  <c r="G113538" i="20" s="1"/>
  <c r="F113539" i="20"/>
  <c r="G113539" i="20" s="1"/>
  <c r="F113540" i="20"/>
  <c r="G113540" i="20" s="1"/>
  <c r="F113541" i="20"/>
  <c r="G113541" i="20" s="1"/>
  <c r="F113542" i="20"/>
  <c r="G113542" i="20" s="1"/>
  <c r="F113543" i="20"/>
  <c r="G113543" i="20" s="1"/>
  <c r="F113544" i="20"/>
  <c r="G113544" i="20" s="1"/>
  <c r="F113545" i="20"/>
  <c r="G113545" i="20" s="1"/>
  <c r="F113546" i="20"/>
  <c r="G113546" i="20" s="1"/>
  <c r="F113547" i="20"/>
  <c r="G113547" i="20" s="1"/>
  <c r="F113548" i="20"/>
  <c r="G113548" i="20" s="1"/>
  <c r="F113549" i="20"/>
  <c r="G113549" i="20" s="1"/>
  <c r="F113550" i="20"/>
  <c r="G113550" i="20" s="1"/>
  <c r="F113551" i="20"/>
  <c r="G113551" i="20" s="1"/>
  <c r="F113552" i="20"/>
  <c r="G113552" i="20" s="1"/>
  <c r="F113553" i="20"/>
  <c r="G113553" i="20" s="1"/>
  <c r="F113554" i="20"/>
  <c r="G113554" i="20" s="1"/>
  <c r="F113555" i="20"/>
  <c r="G113555" i="20" s="1"/>
  <c r="F113556" i="20"/>
  <c r="G113556" i="20" s="1"/>
  <c r="F113557" i="20"/>
  <c r="G113557" i="20" s="1"/>
  <c r="F113558" i="20"/>
  <c r="G113558" i="20" s="1"/>
  <c r="F113559" i="20"/>
  <c r="G113559" i="20" s="1"/>
  <c r="F113560" i="20"/>
  <c r="G113560" i="20" s="1"/>
  <c r="F113561" i="20"/>
  <c r="G113561" i="20" s="1"/>
  <c r="F113562" i="20"/>
  <c r="G113562" i="20" s="1"/>
  <c r="F113563" i="20"/>
  <c r="G113563" i="20" s="1"/>
  <c r="F113564" i="20"/>
  <c r="G113564" i="20" s="1"/>
  <c r="F113565" i="20"/>
  <c r="G113565" i="20" s="1"/>
  <c r="F113566" i="20"/>
  <c r="G113566" i="20" s="1"/>
  <c r="F113567" i="20"/>
  <c r="G113567" i="20" s="1"/>
  <c r="F113568" i="20"/>
  <c r="G113568" i="20" s="1"/>
  <c r="F113569" i="20"/>
  <c r="G113569" i="20" s="1"/>
  <c r="F113570" i="20"/>
  <c r="G113570" i="20" s="1"/>
  <c r="F113571" i="20"/>
  <c r="G113571" i="20" s="1"/>
  <c r="F113572" i="20"/>
  <c r="G113572" i="20" s="1"/>
  <c r="F113573" i="20"/>
  <c r="G113573" i="20" s="1"/>
  <c r="F113574" i="20"/>
  <c r="G113574" i="20" s="1"/>
  <c r="F113575" i="20"/>
  <c r="G113575" i="20" s="1"/>
  <c r="F113576" i="20"/>
  <c r="G113576" i="20" s="1"/>
  <c r="F113577" i="20"/>
  <c r="G113577" i="20" s="1"/>
  <c r="F113578" i="20"/>
  <c r="G113578" i="20" s="1"/>
  <c r="F113579" i="20"/>
  <c r="G113579" i="20" s="1"/>
  <c r="F113580" i="20"/>
  <c r="G113580" i="20" s="1"/>
  <c r="F113581" i="20"/>
  <c r="G113581" i="20" s="1"/>
  <c r="F113582" i="20"/>
  <c r="G113582" i="20" s="1"/>
  <c r="F113583" i="20"/>
  <c r="G113583" i="20" s="1"/>
  <c r="F113584" i="20"/>
  <c r="G113584" i="20" s="1"/>
  <c r="F113585" i="20"/>
  <c r="G113585" i="20" s="1"/>
  <c r="F113586" i="20"/>
  <c r="G113586" i="20" s="1"/>
  <c r="F113587" i="20"/>
  <c r="G113587" i="20" s="1"/>
  <c r="F113588" i="20"/>
  <c r="G113588" i="20" s="1"/>
  <c r="F113589" i="20"/>
  <c r="G113589" i="20" s="1"/>
  <c r="F113590" i="20"/>
  <c r="G113590" i="20" s="1"/>
  <c r="F113591" i="20"/>
  <c r="G113591" i="20" s="1"/>
  <c r="F113592" i="20"/>
  <c r="G113592" i="20" s="1"/>
  <c r="F113593" i="20"/>
  <c r="G113593" i="20" s="1"/>
  <c r="F113594" i="20"/>
  <c r="G113594" i="20" s="1"/>
  <c r="F113595" i="20"/>
  <c r="G113595" i="20" s="1"/>
  <c r="F113596" i="20"/>
  <c r="G113596" i="20" s="1"/>
  <c r="F113597" i="20"/>
  <c r="G113597" i="20" s="1"/>
  <c r="F113598" i="20"/>
  <c r="G113598" i="20" s="1"/>
  <c r="F113599" i="20"/>
  <c r="G113599" i="20" s="1"/>
  <c r="F113600" i="20"/>
  <c r="G113600" i="20" s="1"/>
  <c r="F113601" i="20"/>
  <c r="G113601" i="20" s="1"/>
  <c r="F113602" i="20"/>
  <c r="G113602" i="20" s="1"/>
  <c r="F113603" i="20"/>
  <c r="G113603" i="20" s="1"/>
  <c r="F113604" i="20"/>
  <c r="G113604" i="20" s="1"/>
  <c r="F113605" i="20"/>
  <c r="G113605" i="20" s="1"/>
  <c r="F113606" i="20"/>
  <c r="G113606" i="20" s="1"/>
  <c r="F113607" i="20"/>
  <c r="G113607" i="20" s="1"/>
  <c r="F113608" i="20"/>
  <c r="G113608" i="20" s="1"/>
  <c r="F113609" i="20"/>
  <c r="G113609" i="20" s="1"/>
  <c r="F113610" i="20"/>
  <c r="G113610" i="20" s="1"/>
  <c r="F113611" i="20"/>
  <c r="G113611" i="20" s="1"/>
  <c r="F113612" i="20"/>
  <c r="G113612" i="20" s="1"/>
  <c r="F113613" i="20"/>
  <c r="G113613" i="20" s="1"/>
  <c r="F113614" i="20"/>
  <c r="G113614" i="20" s="1"/>
  <c r="F113615" i="20"/>
  <c r="G113615" i="20" s="1"/>
  <c r="F113616" i="20"/>
  <c r="G113616" i="20" s="1"/>
  <c r="F113617" i="20"/>
  <c r="G113617" i="20" s="1"/>
  <c r="F113618" i="20"/>
  <c r="G113618" i="20" s="1"/>
  <c r="F113619" i="20"/>
  <c r="G113619" i="20" s="1"/>
  <c r="F113620" i="20"/>
  <c r="G113620" i="20" s="1"/>
  <c r="F113621" i="20"/>
  <c r="G113621" i="20" s="1"/>
  <c r="F113622" i="20"/>
  <c r="G113622" i="20" s="1"/>
  <c r="F113623" i="20"/>
  <c r="G113623" i="20" s="1"/>
  <c r="F113624" i="20"/>
  <c r="G113624" i="20" s="1"/>
  <c r="F113625" i="20"/>
  <c r="G113625" i="20" s="1"/>
  <c r="F113626" i="20"/>
  <c r="G113626" i="20" s="1"/>
  <c r="F113627" i="20"/>
  <c r="G113627" i="20" s="1"/>
  <c r="F113628" i="20"/>
  <c r="G113628" i="20" s="1"/>
  <c r="F113629" i="20"/>
  <c r="G113629" i="20" s="1"/>
  <c r="F113630" i="20"/>
  <c r="G113630" i="20" s="1"/>
  <c r="F113631" i="20"/>
  <c r="G113631" i="20" s="1"/>
  <c r="F113632" i="20"/>
  <c r="G113632" i="20" s="1"/>
  <c r="F113633" i="20"/>
  <c r="G113633" i="20" s="1"/>
  <c r="F113634" i="20"/>
  <c r="G113634" i="20" s="1"/>
  <c r="F113635" i="20"/>
  <c r="G113635" i="20" s="1"/>
  <c r="F113636" i="20"/>
  <c r="G113636" i="20" s="1"/>
  <c r="F113637" i="20"/>
  <c r="G113637" i="20" s="1"/>
  <c r="F113638" i="20"/>
  <c r="G113638" i="20" s="1"/>
  <c r="F113639" i="20"/>
  <c r="G113639" i="20" s="1"/>
  <c r="F113640" i="20"/>
  <c r="G113640" i="20" s="1"/>
  <c r="F113641" i="20"/>
  <c r="G113641" i="20" s="1"/>
  <c r="F113642" i="20"/>
  <c r="G113642" i="20" s="1"/>
  <c r="F113643" i="20"/>
  <c r="G113643" i="20" s="1"/>
  <c r="F113644" i="20"/>
  <c r="G113644" i="20" s="1"/>
  <c r="F113645" i="20"/>
  <c r="G113645" i="20" s="1"/>
  <c r="F113646" i="20"/>
  <c r="G113646" i="20" s="1"/>
  <c r="F113647" i="20"/>
  <c r="G113647" i="20" s="1"/>
  <c r="F113648" i="20"/>
  <c r="G113648" i="20" s="1"/>
  <c r="F113649" i="20"/>
  <c r="G113649" i="20" s="1"/>
  <c r="F113650" i="20"/>
  <c r="G113650" i="20" s="1"/>
  <c r="F113651" i="20"/>
  <c r="G113651" i="20" s="1"/>
  <c r="F113652" i="20"/>
  <c r="G113652" i="20" s="1"/>
  <c r="F113653" i="20"/>
  <c r="G113653" i="20" s="1"/>
  <c r="F113654" i="20"/>
  <c r="G113654" i="20" s="1"/>
  <c r="F113655" i="20"/>
  <c r="G113655" i="20" s="1"/>
  <c r="F113656" i="20"/>
  <c r="G113656" i="20" s="1"/>
  <c r="F113657" i="20"/>
  <c r="G113657" i="20" s="1"/>
  <c r="F113658" i="20"/>
  <c r="G113658" i="20" s="1"/>
  <c r="F113659" i="20"/>
  <c r="G113659" i="20" s="1"/>
  <c r="F113660" i="20"/>
  <c r="G113660" i="20" s="1"/>
  <c r="F113661" i="20"/>
  <c r="G113661" i="20" s="1"/>
  <c r="F113662" i="20"/>
  <c r="G113662" i="20" s="1"/>
  <c r="F113663" i="20"/>
  <c r="G113663" i="20" s="1"/>
  <c r="F113664" i="20"/>
  <c r="G113664" i="20" s="1"/>
  <c r="F113665" i="20"/>
  <c r="G113665" i="20" s="1"/>
  <c r="F113666" i="20"/>
  <c r="G113666" i="20" s="1"/>
  <c r="F113667" i="20"/>
  <c r="G113667" i="20" s="1"/>
  <c r="F113668" i="20"/>
  <c r="G113668" i="20" s="1"/>
  <c r="F113669" i="20"/>
  <c r="G113669" i="20" s="1"/>
  <c r="F113670" i="20"/>
  <c r="G113670" i="20" s="1"/>
  <c r="F113671" i="20"/>
  <c r="G113671" i="20" s="1"/>
  <c r="F113672" i="20"/>
  <c r="G113672" i="20" s="1"/>
  <c r="F113673" i="20"/>
  <c r="G113673" i="20" s="1"/>
  <c r="F113674" i="20"/>
  <c r="G113674" i="20" s="1"/>
  <c r="F113675" i="20"/>
  <c r="G113675" i="20" s="1"/>
  <c r="F113676" i="20"/>
  <c r="G113676" i="20" s="1"/>
  <c r="F113677" i="20"/>
  <c r="G113677" i="20" s="1"/>
  <c r="F113678" i="20"/>
  <c r="G113678" i="20" s="1"/>
  <c r="F113679" i="20"/>
  <c r="G113679" i="20" s="1"/>
  <c r="F113680" i="20"/>
  <c r="G113680" i="20" s="1"/>
  <c r="F113681" i="20"/>
  <c r="G113681" i="20" s="1"/>
  <c r="F113682" i="20"/>
  <c r="G113682" i="20" s="1"/>
  <c r="F113683" i="20"/>
  <c r="G113683" i="20" s="1"/>
  <c r="F113684" i="20"/>
  <c r="G113684" i="20" s="1"/>
  <c r="F113685" i="20"/>
  <c r="G113685" i="20" s="1"/>
  <c r="F113686" i="20"/>
  <c r="G113686" i="20" s="1"/>
  <c r="F113687" i="20"/>
  <c r="G113687" i="20" s="1"/>
  <c r="F113688" i="20"/>
  <c r="G113688" i="20" s="1"/>
  <c r="F113689" i="20"/>
  <c r="G113689" i="20" s="1"/>
  <c r="F113690" i="20"/>
  <c r="G113690" i="20" s="1"/>
  <c r="F113691" i="20"/>
  <c r="G113691" i="20" s="1"/>
  <c r="F113692" i="20"/>
  <c r="G113692" i="20" s="1"/>
  <c r="F113693" i="20"/>
  <c r="G113693" i="20" s="1"/>
  <c r="F113694" i="20"/>
  <c r="G113694" i="20" s="1"/>
  <c r="F113695" i="20"/>
  <c r="G113695" i="20" s="1"/>
  <c r="F113696" i="20"/>
  <c r="G113696" i="20" s="1"/>
  <c r="F113697" i="20"/>
  <c r="G113697" i="20" s="1"/>
  <c r="F113698" i="20"/>
  <c r="G113698" i="20" s="1"/>
  <c r="F113699" i="20"/>
  <c r="G113699" i="20" s="1"/>
  <c r="F113700" i="20"/>
  <c r="G113700" i="20" s="1"/>
  <c r="F113701" i="20"/>
  <c r="G113701" i="20" s="1"/>
  <c r="F113702" i="20"/>
  <c r="G113702" i="20" s="1"/>
  <c r="F113703" i="20"/>
  <c r="G113703" i="20" s="1"/>
  <c r="F113704" i="20"/>
  <c r="G113704" i="20" s="1"/>
  <c r="F113705" i="20"/>
  <c r="G113705" i="20" s="1"/>
  <c r="F113706" i="20"/>
  <c r="G113706" i="20" s="1"/>
  <c r="F113707" i="20"/>
  <c r="G113707" i="20" s="1"/>
  <c r="F113708" i="20"/>
  <c r="G113708" i="20" s="1"/>
  <c r="F113709" i="20"/>
  <c r="G113709" i="20" s="1"/>
  <c r="F113710" i="20"/>
  <c r="G113710" i="20" s="1"/>
  <c r="F113711" i="20"/>
  <c r="G113711" i="20" s="1"/>
  <c r="F113712" i="20"/>
  <c r="G113712" i="20" s="1"/>
  <c r="F113713" i="20"/>
  <c r="G113713" i="20" s="1"/>
  <c r="F113714" i="20"/>
  <c r="G113714" i="20" s="1"/>
  <c r="F113715" i="20"/>
  <c r="G113715" i="20" s="1"/>
  <c r="F113716" i="20"/>
  <c r="G113716" i="20" s="1"/>
  <c r="F113717" i="20"/>
  <c r="G113717" i="20" s="1"/>
  <c r="F113718" i="20"/>
  <c r="G113718" i="20" s="1"/>
  <c r="F113719" i="20"/>
  <c r="G113719" i="20" s="1"/>
  <c r="F113720" i="20"/>
  <c r="G113720" i="20" s="1"/>
  <c r="F113721" i="20"/>
  <c r="G113721" i="20" s="1"/>
  <c r="F113722" i="20"/>
  <c r="G113722" i="20" s="1"/>
  <c r="F113723" i="20"/>
  <c r="G113723" i="20" s="1"/>
  <c r="F113724" i="20"/>
  <c r="G113724" i="20" s="1"/>
  <c r="F113725" i="20"/>
  <c r="G113725" i="20" s="1"/>
  <c r="F113726" i="20"/>
  <c r="G113726" i="20" s="1"/>
  <c r="F113727" i="20"/>
  <c r="G113727" i="20" s="1"/>
  <c r="F113728" i="20"/>
  <c r="G113728" i="20" s="1"/>
  <c r="F113729" i="20"/>
  <c r="G113729" i="20" s="1"/>
  <c r="F113730" i="20"/>
  <c r="G113730" i="20" s="1"/>
  <c r="F113731" i="20"/>
  <c r="G113731" i="20" s="1"/>
  <c r="F113732" i="20"/>
  <c r="G113732" i="20" s="1"/>
  <c r="F113733" i="20"/>
  <c r="G113733" i="20" s="1"/>
  <c r="F113734" i="20"/>
  <c r="G113734" i="20" s="1"/>
  <c r="F113735" i="20"/>
  <c r="G113735" i="20" s="1"/>
  <c r="F113736" i="20"/>
  <c r="G113736" i="20" s="1"/>
  <c r="F113737" i="20"/>
  <c r="G113737" i="20" s="1"/>
  <c r="F113738" i="20"/>
  <c r="G113738" i="20" s="1"/>
  <c r="F113739" i="20"/>
  <c r="G113739" i="20" s="1"/>
  <c r="F113740" i="20"/>
  <c r="G113740" i="20" s="1"/>
  <c r="F113741" i="20"/>
  <c r="G113741" i="20" s="1"/>
  <c r="F113742" i="20"/>
  <c r="G113742" i="20" s="1"/>
  <c r="F113743" i="20"/>
  <c r="G113743" i="20" s="1"/>
  <c r="F113744" i="20"/>
  <c r="G113744" i="20" s="1"/>
  <c r="F113745" i="20"/>
  <c r="G113745" i="20" s="1"/>
  <c r="F113746" i="20"/>
  <c r="G113746" i="20" s="1"/>
  <c r="F113747" i="20"/>
  <c r="G113747" i="20" s="1"/>
  <c r="F113748" i="20"/>
  <c r="G113748" i="20" s="1"/>
  <c r="F113749" i="20"/>
  <c r="G113749" i="20" s="1"/>
  <c r="F113750" i="20"/>
  <c r="G113750" i="20" s="1"/>
  <c r="F113751" i="20"/>
  <c r="G113751" i="20" s="1"/>
  <c r="F113752" i="20"/>
  <c r="G113752" i="20" s="1"/>
  <c r="F113753" i="20"/>
  <c r="G113753" i="20" s="1"/>
  <c r="F113754" i="20"/>
  <c r="G113754" i="20" s="1"/>
  <c r="F113755" i="20"/>
  <c r="G113755" i="20" s="1"/>
  <c r="F113756" i="20"/>
  <c r="G113756" i="20" s="1"/>
  <c r="F113757" i="20"/>
  <c r="G113757" i="20" s="1"/>
  <c r="F113758" i="20"/>
  <c r="G113758" i="20" s="1"/>
  <c r="F113759" i="20"/>
  <c r="G113759" i="20" s="1"/>
  <c r="F113760" i="20"/>
  <c r="G113760" i="20" s="1"/>
  <c r="F113761" i="20"/>
  <c r="G113761" i="20" s="1"/>
  <c r="F113762" i="20"/>
  <c r="G113762" i="20" s="1"/>
  <c r="F113763" i="20"/>
  <c r="G113763" i="20" s="1"/>
  <c r="F113764" i="20"/>
  <c r="G113764" i="20" s="1"/>
  <c r="F113765" i="20"/>
  <c r="G113765" i="20" s="1"/>
  <c r="F113766" i="20"/>
  <c r="G113766" i="20" s="1"/>
  <c r="F113767" i="20"/>
  <c r="G113767" i="20" s="1"/>
  <c r="F113768" i="20"/>
  <c r="G113768" i="20" s="1"/>
  <c r="F113769" i="20"/>
  <c r="G113769" i="20" s="1"/>
  <c r="F113770" i="20"/>
  <c r="G113770" i="20" s="1"/>
  <c r="F113771" i="20"/>
  <c r="G113771" i="20" s="1"/>
  <c r="F113772" i="20"/>
  <c r="G113772" i="20" s="1"/>
  <c r="F113773" i="20"/>
  <c r="G113773" i="20" s="1"/>
  <c r="F113774" i="20"/>
  <c r="G113774" i="20" s="1"/>
  <c r="F113775" i="20"/>
  <c r="G113775" i="20" s="1"/>
  <c r="F113776" i="20"/>
  <c r="G113776" i="20" s="1"/>
  <c r="F113777" i="20"/>
  <c r="G113777" i="20" s="1"/>
  <c r="F113778" i="20"/>
  <c r="G113778" i="20" s="1"/>
  <c r="F113779" i="20"/>
  <c r="G113779" i="20" s="1"/>
  <c r="F113780" i="20"/>
  <c r="G113780" i="20" s="1"/>
  <c r="F113781" i="20"/>
  <c r="G113781" i="20" s="1"/>
  <c r="F113782" i="20"/>
  <c r="G113782" i="20" s="1"/>
  <c r="F113783" i="20"/>
  <c r="G113783" i="20" s="1"/>
  <c r="F113784" i="20"/>
  <c r="G113784" i="20" s="1"/>
  <c r="F113785" i="20"/>
  <c r="G113785" i="20" s="1"/>
  <c r="F113786" i="20"/>
  <c r="G113786" i="20" s="1"/>
  <c r="F113787" i="20"/>
  <c r="G113787" i="20" s="1"/>
  <c r="F113788" i="20"/>
  <c r="G113788" i="20" s="1"/>
  <c r="F113789" i="20"/>
  <c r="G113789" i="20" s="1"/>
  <c r="F113790" i="20"/>
  <c r="G113790" i="20" s="1"/>
  <c r="F113791" i="20"/>
  <c r="G113791" i="20" s="1"/>
  <c r="F113792" i="20"/>
  <c r="G113792" i="20" s="1"/>
  <c r="F113793" i="20"/>
  <c r="G113793" i="20" s="1"/>
  <c r="F113794" i="20"/>
  <c r="G113794" i="20" s="1"/>
  <c r="F113795" i="20"/>
  <c r="G113795" i="20" s="1"/>
  <c r="F113796" i="20"/>
  <c r="G113796" i="20" s="1"/>
  <c r="F113797" i="20"/>
  <c r="G113797" i="20" s="1"/>
  <c r="F113798" i="20"/>
  <c r="G113798" i="20" s="1"/>
  <c r="F113799" i="20"/>
  <c r="G113799" i="20" s="1"/>
  <c r="F113800" i="20"/>
  <c r="G113800" i="20" s="1"/>
  <c r="F113801" i="20"/>
  <c r="G113801" i="20" s="1"/>
  <c r="F113802" i="20"/>
  <c r="G113802" i="20" s="1"/>
  <c r="F113803" i="20"/>
  <c r="G113803" i="20" s="1"/>
  <c r="F113804" i="20"/>
  <c r="G113804" i="20" s="1"/>
  <c r="F113805" i="20"/>
  <c r="G113805" i="20" s="1"/>
  <c r="F113806" i="20"/>
  <c r="G113806" i="20" s="1"/>
  <c r="F113807" i="20"/>
  <c r="G113807" i="20" s="1"/>
  <c r="F113808" i="20"/>
  <c r="G113808" i="20" s="1"/>
  <c r="F113809" i="20"/>
  <c r="G113809" i="20" s="1"/>
  <c r="F113810" i="20"/>
  <c r="G113810" i="20" s="1"/>
  <c r="F113811" i="20"/>
  <c r="G113811" i="20" s="1"/>
  <c r="F113812" i="20"/>
  <c r="G113812" i="20" s="1"/>
  <c r="F113813" i="20"/>
  <c r="G113813" i="20" s="1"/>
  <c r="F113814" i="20"/>
  <c r="G113814" i="20" s="1"/>
  <c r="F113815" i="20"/>
  <c r="G113815" i="20" s="1"/>
  <c r="F113816" i="20"/>
  <c r="G113816" i="20" s="1"/>
  <c r="F113817" i="20"/>
  <c r="G113817" i="20" s="1"/>
  <c r="F113818" i="20"/>
  <c r="G113818" i="20" s="1"/>
  <c r="F113819" i="20"/>
  <c r="G113819" i="20" s="1"/>
  <c r="F113820" i="20"/>
  <c r="G113820" i="20" s="1"/>
  <c r="F113821" i="20"/>
  <c r="G113821" i="20" s="1"/>
  <c r="F113822" i="20"/>
  <c r="G113822" i="20" s="1"/>
  <c r="F113823" i="20"/>
  <c r="G113823" i="20" s="1"/>
  <c r="F113824" i="20"/>
  <c r="G113824" i="20" s="1"/>
  <c r="F113825" i="20"/>
  <c r="G113825" i="20" s="1"/>
  <c r="F113826" i="20"/>
  <c r="G113826" i="20" s="1"/>
  <c r="F113827" i="20"/>
  <c r="G113827" i="20" s="1"/>
  <c r="F113828" i="20"/>
  <c r="G113828" i="20" s="1"/>
  <c r="F113829" i="20"/>
  <c r="G113829" i="20" s="1"/>
  <c r="F113830" i="20"/>
  <c r="G113830" i="20" s="1"/>
  <c r="F113831" i="20"/>
  <c r="G113831" i="20" s="1"/>
  <c r="F113832" i="20"/>
  <c r="G113832" i="20" s="1"/>
  <c r="F113833" i="20"/>
  <c r="G113833" i="20" s="1"/>
  <c r="F113834" i="20"/>
  <c r="G113834" i="20" s="1"/>
  <c r="F113835" i="20"/>
  <c r="G113835" i="20" s="1"/>
  <c r="F113836" i="20"/>
  <c r="G113836" i="20" s="1"/>
  <c r="F113837" i="20"/>
  <c r="G113837" i="20" s="1"/>
  <c r="F113838" i="20"/>
  <c r="G113838" i="20" s="1"/>
  <c r="F113839" i="20"/>
  <c r="G113839" i="20" s="1"/>
  <c r="F113840" i="20"/>
  <c r="G113840" i="20" s="1"/>
  <c r="F113841" i="20"/>
  <c r="G113841" i="20" s="1"/>
  <c r="F113842" i="20"/>
  <c r="G113842" i="20" s="1"/>
  <c r="F113843" i="20"/>
  <c r="G113843" i="20" s="1"/>
  <c r="F113844" i="20"/>
  <c r="G113844" i="20" s="1"/>
  <c r="F113845" i="20"/>
  <c r="G113845" i="20" s="1"/>
  <c r="F113846" i="20"/>
  <c r="G113846" i="20" s="1"/>
  <c r="F113847" i="20"/>
  <c r="G113847" i="20" s="1"/>
  <c r="F113848" i="20"/>
  <c r="G113848" i="20" s="1"/>
  <c r="F113849" i="20"/>
  <c r="G113849" i="20" s="1"/>
  <c r="F113850" i="20"/>
  <c r="G113850" i="20" s="1"/>
  <c r="F113851" i="20"/>
  <c r="G113851" i="20" s="1"/>
  <c r="F113852" i="20"/>
  <c r="G113852" i="20" s="1"/>
  <c r="F113853" i="20"/>
  <c r="G113853" i="20" s="1"/>
  <c r="F113854" i="20"/>
  <c r="G113854" i="20" s="1"/>
  <c r="F113855" i="20"/>
  <c r="G113855" i="20" s="1"/>
  <c r="F113856" i="20"/>
  <c r="G113856" i="20" s="1"/>
  <c r="F113857" i="20"/>
  <c r="G113857" i="20" s="1"/>
  <c r="F113858" i="20"/>
  <c r="G113858" i="20" s="1"/>
  <c r="F113859" i="20"/>
  <c r="G113859" i="20" s="1"/>
  <c r="F113860" i="20"/>
  <c r="G113860" i="20" s="1"/>
  <c r="F113861" i="20"/>
  <c r="G113861" i="20" s="1"/>
  <c r="F113862" i="20"/>
  <c r="G113862" i="20" s="1"/>
  <c r="F113863" i="20"/>
  <c r="G113863" i="20" s="1"/>
  <c r="F113864" i="20"/>
  <c r="G113864" i="20" s="1"/>
  <c r="F113865" i="20"/>
  <c r="G113865" i="20" s="1"/>
  <c r="F113866" i="20"/>
  <c r="G113866" i="20" s="1"/>
  <c r="F113867" i="20"/>
  <c r="G113867" i="20" s="1"/>
  <c r="F113868" i="20"/>
  <c r="G113868" i="20" s="1"/>
  <c r="F113869" i="20"/>
  <c r="G113869" i="20" s="1"/>
  <c r="F113870" i="20"/>
  <c r="G113870" i="20" s="1"/>
  <c r="F113871" i="20"/>
  <c r="G113871" i="20" s="1"/>
  <c r="F113872" i="20"/>
  <c r="G113872" i="20" s="1"/>
  <c r="F113873" i="20"/>
  <c r="G113873" i="20" s="1"/>
  <c r="F113874" i="20"/>
  <c r="G113874" i="20" s="1"/>
  <c r="F113875" i="20"/>
  <c r="G113875" i="20" s="1"/>
  <c r="F113876" i="20"/>
  <c r="G113876" i="20" s="1"/>
  <c r="F113877" i="20"/>
  <c r="G113877" i="20" s="1"/>
  <c r="F113878" i="20"/>
  <c r="G113878" i="20" s="1"/>
  <c r="F113879" i="20"/>
  <c r="G113879" i="20" s="1"/>
  <c r="F113880" i="20"/>
  <c r="G113880" i="20" s="1"/>
  <c r="F113881" i="20"/>
  <c r="G113881" i="20" s="1"/>
  <c r="F113882" i="20"/>
  <c r="G113882" i="20" s="1"/>
  <c r="F113883" i="20"/>
  <c r="G113883" i="20" s="1"/>
  <c r="F113884" i="20"/>
  <c r="G113884" i="20" s="1"/>
  <c r="F113885" i="20"/>
  <c r="G113885" i="20" s="1"/>
  <c r="F113886" i="20"/>
  <c r="G113886" i="20" s="1"/>
  <c r="F113887" i="20"/>
  <c r="G113887" i="20" s="1"/>
  <c r="F113888" i="20"/>
  <c r="G113888" i="20" s="1"/>
  <c r="F113889" i="20"/>
  <c r="G113889" i="20" s="1"/>
  <c r="F113890" i="20"/>
  <c r="G113890" i="20" s="1"/>
  <c r="F113891" i="20"/>
  <c r="G113891" i="20" s="1"/>
  <c r="F113892" i="20"/>
  <c r="G113892" i="20" s="1"/>
  <c r="F113893" i="20"/>
  <c r="G113893" i="20" s="1"/>
  <c r="F113894" i="20"/>
  <c r="G113894" i="20" s="1"/>
  <c r="F113895" i="20"/>
  <c r="G113895" i="20" s="1"/>
  <c r="F113896" i="20"/>
  <c r="G113896" i="20" s="1"/>
  <c r="F113897" i="20"/>
  <c r="G113897" i="20" s="1"/>
  <c r="F113898" i="20"/>
  <c r="G113898" i="20" s="1"/>
  <c r="F113899" i="20"/>
  <c r="G113899" i="20" s="1"/>
  <c r="F113900" i="20"/>
  <c r="G113900" i="20" s="1"/>
  <c r="F113901" i="20"/>
  <c r="G113901" i="20" s="1"/>
  <c r="F113902" i="20"/>
  <c r="G113902" i="20" s="1"/>
  <c r="F113903" i="20"/>
  <c r="G113903" i="20" s="1"/>
  <c r="F113904" i="20"/>
  <c r="G113904" i="20" s="1"/>
  <c r="F113905" i="20"/>
  <c r="G113905" i="20" s="1"/>
  <c r="F113906" i="20"/>
  <c r="G113906" i="20" s="1"/>
  <c r="F113907" i="20"/>
  <c r="G113907" i="20" s="1"/>
  <c r="F113908" i="20"/>
  <c r="G113908" i="20" s="1"/>
  <c r="F113909" i="20"/>
  <c r="G113909" i="20" s="1"/>
  <c r="F113910" i="20"/>
  <c r="G113910" i="20" s="1"/>
  <c r="F113911" i="20"/>
  <c r="G113911" i="20" s="1"/>
  <c r="F113912" i="20"/>
  <c r="G113912" i="20" s="1"/>
  <c r="F113913" i="20"/>
  <c r="G113913" i="20" s="1"/>
  <c r="F113914" i="20"/>
  <c r="G113914" i="20" s="1"/>
  <c r="F113915" i="20"/>
  <c r="G113915" i="20" s="1"/>
  <c r="F113916" i="20"/>
  <c r="G113916" i="20" s="1"/>
  <c r="F113917" i="20"/>
  <c r="G113917" i="20" s="1"/>
  <c r="F113918" i="20"/>
  <c r="G113918" i="20" s="1"/>
  <c r="F113919" i="20"/>
  <c r="G113919" i="20" s="1"/>
  <c r="F113920" i="20"/>
  <c r="G113920" i="20" s="1"/>
  <c r="F113921" i="20"/>
  <c r="G113921" i="20" s="1"/>
  <c r="F113922" i="20"/>
  <c r="G113922" i="20" s="1"/>
  <c r="F113923" i="20"/>
  <c r="G113923" i="20" s="1"/>
  <c r="F113924" i="20"/>
  <c r="G113924" i="20" s="1"/>
  <c r="F113925" i="20"/>
  <c r="G113925" i="20" s="1"/>
  <c r="F113926" i="20"/>
  <c r="G113926" i="20" s="1"/>
  <c r="F113927" i="20"/>
  <c r="G113927" i="20" s="1"/>
  <c r="F113928" i="20"/>
  <c r="G113928" i="20" s="1"/>
  <c r="F113929" i="20"/>
  <c r="G113929" i="20" s="1"/>
  <c r="F113930" i="20"/>
  <c r="G113930" i="20" s="1"/>
  <c r="F113931" i="20"/>
  <c r="G113931" i="20" s="1"/>
  <c r="F113932" i="20"/>
  <c r="G113932" i="20" s="1"/>
  <c r="F113933" i="20"/>
  <c r="G113933" i="20" s="1"/>
  <c r="F113934" i="20"/>
  <c r="G113934" i="20" s="1"/>
  <c r="F113935" i="20"/>
  <c r="G113935" i="20" s="1"/>
  <c r="F113936" i="20"/>
  <c r="G113936" i="20" s="1"/>
  <c r="F113937" i="20"/>
  <c r="G113937" i="20" s="1"/>
  <c r="F113938" i="20"/>
  <c r="G113938" i="20" s="1"/>
  <c r="F113939" i="20"/>
  <c r="G113939" i="20" s="1"/>
  <c r="F113940" i="20"/>
  <c r="G113940" i="20" s="1"/>
  <c r="F113941" i="20"/>
  <c r="G113941" i="20" s="1"/>
  <c r="F113942" i="20"/>
  <c r="G113942" i="20" s="1"/>
  <c r="F113943" i="20"/>
  <c r="G113943" i="20" s="1"/>
  <c r="F113944" i="20"/>
  <c r="G113944" i="20" s="1"/>
  <c r="F113945" i="20"/>
  <c r="G113945" i="20" s="1"/>
  <c r="F113946" i="20"/>
  <c r="G113946" i="20" s="1"/>
  <c r="F113947" i="20"/>
  <c r="G113947" i="20" s="1"/>
  <c r="F113948" i="20"/>
  <c r="G113948" i="20" s="1"/>
  <c r="F113949" i="20"/>
  <c r="G113949" i="20" s="1"/>
  <c r="F113950" i="20"/>
  <c r="G113950" i="20" s="1"/>
  <c r="F113951" i="20"/>
  <c r="G113951" i="20" s="1"/>
  <c r="F113952" i="20"/>
  <c r="G113952" i="20" s="1"/>
  <c r="F113953" i="20"/>
  <c r="G113953" i="20" s="1"/>
  <c r="F113954" i="20"/>
  <c r="G113954" i="20" s="1"/>
  <c r="F113955" i="20"/>
  <c r="G113955" i="20" s="1"/>
  <c r="F113956" i="20"/>
  <c r="G113956" i="20" s="1"/>
  <c r="F113957" i="20"/>
  <c r="G113957" i="20" s="1"/>
  <c r="F113958" i="20"/>
  <c r="G113958" i="20" s="1"/>
  <c r="F113959" i="20"/>
  <c r="G113959" i="20" s="1"/>
  <c r="F113960" i="20"/>
  <c r="G113960" i="20" s="1"/>
  <c r="F113961" i="20"/>
  <c r="G113961" i="20" s="1"/>
  <c r="F113962" i="20"/>
  <c r="G113962" i="20" s="1"/>
  <c r="F113963" i="20"/>
  <c r="G113963" i="20" s="1"/>
  <c r="F113964" i="20"/>
  <c r="G113964" i="20" s="1"/>
  <c r="F113965" i="20"/>
  <c r="G113965" i="20" s="1"/>
  <c r="F113966" i="20"/>
  <c r="G113966" i="20" s="1"/>
  <c r="F113967" i="20"/>
  <c r="G113967" i="20" s="1"/>
  <c r="F113968" i="20"/>
  <c r="G113968" i="20" s="1"/>
  <c r="F113969" i="20"/>
  <c r="G113969" i="20" s="1"/>
  <c r="F113970" i="20"/>
  <c r="G113970" i="20" s="1"/>
  <c r="F113971" i="20"/>
  <c r="G113971" i="20" s="1"/>
  <c r="F113972" i="20"/>
  <c r="G113972" i="20" s="1"/>
  <c r="F113973" i="20"/>
  <c r="G113973" i="20" s="1"/>
  <c r="F113974" i="20"/>
  <c r="G113974" i="20" s="1"/>
  <c r="F113975" i="20"/>
  <c r="G113975" i="20" s="1"/>
  <c r="F113976" i="20"/>
  <c r="G113976" i="20" s="1"/>
  <c r="F113977" i="20"/>
  <c r="G113977" i="20" s="1"/>
  <c r="F113978" i="20"/>
  <c r="G113978" i="20" s="1"/>
  <c r="F113979" i="20"/>
  <c r="G113979" i="20" s="1"/>
  <c r="F113980" i="20"/>
  <c r="G113980" i="20" s="1"/>
  <c r="F113981" i="20"/>
  <c r="G113981" i="20" s="1"/>
  <c r="F113982" i="20"/>
  <c r="G113982" i="20" s="1"/>
  <c r="F113983" i="20"/>
  <c r="G113983" i="20" s="1"/>
  <c r="F113984" i="20"/>
  <c r="G113984" i="20" s="1"/>
  <c r="F113985" i="20"/>
  <c r="G113985" i="20" s="1"/>
  <c r="F113986" i="20"/>
  <c r="G113986" i="20" s="1"/>
  <c r="F113987" i="20"/>
  <c r="G113987" i="20" s="1"/>
  <c r="F113988" i="20"/>
  <c r="G113988" i="20" s="1"/>
  <c r="F113989" i="20"/>
  <c r="G113989" i="20" s="1"/>
  <c r="F113990" i="20"/>
  <c r="G113990" i="20" s="1"/>
  <c r="F113991" i="20"/>
  <c r="G113991" i="20" s="1"/>
  <c r="F113992" i="20"/>
  <c r="G113992" i="20" s="1"/>
  <c r="F113993" i="20"/>
  <c r="G113993" i="20" s="1"/>
  <c r="F113994" i="20"/>
  <c r="G113994" i="20" s="1"/>
  <c r="F113995" i="20"/>
  <c r="G113995" i="20" s="1"/>
  <c r="F113996" i="20"/>
  <c r="G113996" i="20" s="1"/>
  <c r="F113997" i="20"/>
  <c r="G113997" i="20" s="1"/>
  <c r="F113998" i="20"/>
  <c r="G113998" i="20" s="1"/>
  <c r="F113999" i="20"/>
  <c r="G113999" i="20" s="1"/>
  <c r="F114000" i="20"/>
  <c r="G114000" i="20" s="1"/>
  <c r="F114001" i="20"/>
  <c r="G114001" i="20" s="1"/>
  <c r="F114002" i="20"/>
  <c r="G114002" i="20" s="1"/>
  <c r="F114003" i="20"/>
  <c r="G114003" i="20" s="1"/>
  <c r="F114004" i="20"/>
  <c r="G114004" i="20" s="1"/>
  <c r="F114005" i="20"/>
  <c r="G114005" i="20" s="1"/>
  <c r="F114006" i="20"/>
  <c r="G114006" i="20" s="1"/>
  <c r="F114007" i="20"/>
  <c r="G114007" i="20" s="1"/>
  <c r="F114008" i="20"/>
  <c r="G114008" i="20" s="1"/>
  <c r="F114009" i="20"/>
  <c r="G114009" i="20" s="1"/>
  <c r="F114010" i="20"/>
  <c r="G114010" i="20" s="1"/>
  <c r="F114011" i="20"/>
  <c r="G114011" i="20" s="1"/>
  <c r="F114012" i="20"/>
  <c r="G114012" i="20" s="1"/>
  <c r="F114013" i="20"/>
  <c r="G114013" i="20" s="1"/>
  <c r="F114014" i="20"/>
  <c r="G114014" i="20" s="1"/>
  <c r="F114015" i="20"/>
  <c r="G114015" i="20" s="1"/>
  <c r="F114016" i="20"/>
  <c r="G114016" i="20" s="1"/>
  <c r="F114017" i="20"/>
  <c r="G114017" i="20" s="1"/>
  <c r="F114018" i="20"/>
  <c r="G114018" i="20" s="1"/>
  <c r="F114019" i="20"/>
  <c r="G114019" i="20" s="1"/>
  <c r="F114020" i="20"/>
  <c r="G114020" i="20" s="1"/>
  <c r="F114021" i="20"/>
  <c r="G114021" i="20" s="1"/>
  <c r="F114022" i="20"/>
  <c r="G114022" i="20" s="1"/>
  <c r="F114023" i="20"/>
  <c r="G114023" i="20" s="1"/>
  <c r="F114024" i="20"/>
  <c r="G114024" i="20" s="1"/>
  <c r="F114025" i="20"/>
  <c r="G114025" i="20" s="1"/>
  <c r="F114026" i="20"/>
  <c r="G114026" i="20" s="1"/>
  <c r="F114027" i="20"/>
  <c r="G114027" i="20" s="1"/>
  <c r="F114028" i="20"/>
  <c r="G114028" i="20" s="1"/>
  <c r="F114029" i="20"/>
  <c r="G114029" i="20" s="1"/>
  <c r="F114030" i="20"/>
  <c r="G114030" i="20" s="1"/>
  <c r="F114031" i="20"/>
  <c r="G114031" i="20" s="1"/>
  <c r="F114032" i="20"/>
  <c r="G114032" i="20" s="1"/>
  <c r="F114033" i="20"/>
  <c r="G114033" i="20" s="1"/>
  <c r="F114034" i="20"/>
  <c r="G114034" i="20" s="1"/>
  <c r="F114035" i="20"/>
  <c r="G114035" i="20" s="1"/>
  <c r="F114036" i="20"/>
  <c r="G114036" i="20" s="1"/>
  <c r="F114037" i="20"/>
  <c r="G114037" i="20" s="1"/>
  <c r="F114038" i="20"/>
  <c r="G114038" i="20" s="1"/>
  <c r="F114039" i="20"/>
  <c r="G114039" i="20" s="1"/>
  <c r="F114040" i="20"/>
  <c r="G114040" i="20" s="1"/>
  <c r="F114041" i="20"/>
  <c r="G114041" i="20" s="1"/>
  <c r="F114042" i="20"/>
  <c r="G114042" i="20" s="1"/>
  <c r="F114043" i="20"/>
  <c r="G114043" i="20" s="1"/>
  <c r="F114044" i="20"/>
  <c r="G114044" i="20" s="1"/>
  <c r="F114045" i="20"/>
  <c r="G114045" i="20" s="1"/>
  <c r="F114046" i="20"/>
  <c r="G114046" i="20" s="1"/>
  <c r="F114047" i="20"/>
  <c r="G114047" i="20" s="1"/>
  <c r="F114048" i="20"/>
  <c r="G114048" i="20" s="1"/>
  <c r="F114049" i="20"/>
  <c r="G114049" i="20" s="1"/>
  <c r="F114050" i="20"/>
  <c r="G114050" i="20" s="1"/>
  <c r="F114051" i="20"/>
  <c r="G114051" i="20" s="1"/>
  <c r="F114052" i="20"/>
  <c r="G114052" i="20" s="1"/>
  <c r="F114053" i="20"/>
  <c r="G114053" i="20" s="1"/>
  <c r="F114054" i="20"/>
  <c r="G114054" i="20" s="1"/>
  <c r="F114055" i="20"/>
  <c r="G114055" i="20" s="1"/>
  <c r="F114056" i="20"/>
  <c r="G114056" i="20" s="1"/>
  <c r="F114057" i="20"/>
  <c r="G114057" i="20" s="1"/>
  <c r="F114058" i="20"/>
  <c r="G114058" i="20" s="1"/>
  <c r="F114059" i="20"/>
  <c r="G114059" i="20" s="1"/>
  <c r="F114060" i="20"/>
  <c r="G114060" i="20" s="1"/>
  <c r="F114061" i="20"/>
  <c r="G114061" i="20" s="1"/>
  <c r="F114062" i="20"/>
  <c r="G114062" i="20" s="1"/>
  <c r="F114063" i="20"/>
  <c r="G114063" i="20" s="1"/>
  <c r="F114064" i="20"/>
  <c r="G114064" i="20" s="1"/>
  <c r="F114065" i="20"/>
  <c r="G114065" i="20" s="1"/>
  <c r="F114066" i="20"/>
  <c r="G114066" i="20" s="1"/>
  <c r="F114067" i="20"/>
  <c r="G114067" i="20" s="1"/>
  <c r="F114068" i="20"/>
  <c r="G114068" i="20" s="1"/>
  <c r="F114069" i="20"/>
  <c r="G114069" i="20" s="1"/>
  <c r="F114070" i="20"/>
  <c r="G114070" i="20" s="1"/>
  <c r="F114071" i="20"/>
  <c r="G114071" i="20" s="1"/>
  <c r="F114072" i="20"/>
  <c r="G114072" i="20" s="1"/>
  <c r="F114073" i="20"/>
  <c r="G114073" i="20" s="1"/>
  <c r="F114074" i="20"/>
  <c r="G114074" i="20" s="1"/>
  <c r="F114075" i="20"/>
  <c r="G114075" i="20" s="1"/>
  <c r="F114076" i="20"/>
  <c r="G114076" i="20" s="1"/>
  <c r="F114077" i="20"/>
  <c r="G114077" i="20" s="1"/>
  <c r="F114078" i="20"/>
  <c r="G114078" i="20" s="1"/>
  <c r="F114079" i="20"/>
  <c r="G114079" i="20" s="1"/>
  <c r="F114080" i="20"/>
  <c r="G114080" i="20" s="1"/>
  <c r="F114081" i="20"/>
  <c r="G114081" i="20" s="1"/>
  <c r="F114082" i="20"/>
  <c r="G114082" i="20" s="1"/>
  <c r="F114083" i="20"/>
  <c r="G114083" i="20" s="1"/>
  <c r="F114084" i="20"/>
  <c r="G114084" i="20" s="1"/>
  <c r="F114085" i="20"/>
  <c r="G114085" i="20" s="1"/>
  <c r="F114086" i="20"/>
  <c r="G114086" i="20" s="1"/>
  <c r="F114087" i="20"/>
  <c r="G114087" i="20" s="1"/>
  <c r="F114088" i="20"/>
  <c r="G114088" i="20" s="1"/>
  <c r="F114089" i="20"/>
  <c r="G114089" i="20" s="1"/>
  <c r="F114090" i="20"/>
  <c r="G114090" i="20" s="1"/>
  <c r="F114091" i="20"/>
  <c r="G114091" i="20" s="1"/>
  <c r="F114092" i="20"/>
  <c r="G114092" i="20" s="1"/>
  <c r="F114093" i="20"/>
  <c r="G114093" i="20" s="1"/>
  <c r="F114094" i="20"/>
  <c r="G114094" i="20" s="1"/>
  <c r="F114095" i="20"/>
  <c r="G114095" i="20" s="1"/>
  <c r="F114096" i="20"/>
  <c r="G114096" i="20" s="1"/>
  <c r="F114097" i="20"/>
  <c r="G114097" i="20" s="1"/>
  <c r="F114098" i="20"/>
  <c r="G114098" i="20" s="1"/>
  <c r="F114099" i="20"/>
  <c r="G114099" i="20" s="1"/>
  <c r="F114100" i="20"/>
  <c r="G114100" i="20" s="1"/>
  <c r="F114101" i="20"/>
  <c r="G114101" i="20" s="1"/>
  <c r="F114102" i="20"/>
  <c r="G114102" i="20" s="1"/>
  <c r="F114103" i="20"/>
  <c r="G114103" i="20" s="1"/>
  <c r="F114104" i="20"/>
  <c r="G114104" i="20" s="1"/>
  <c r="F114105" i="20"/>
  <c r="G114105" i="20" s="1"/>
  <c r="F114106" i="20"/>
  <c r="G114106" i="20" s="1"/>
  <c r="F114107" i="20"/>
  <c r="G114107" i="20" s="1"/>
  <c r="F114108" i="20"/>
  <c r="G114108" i="20" s="1"/>
  <c r="F114109" i="20"/>
  <c r="G114109" i="20" s="1"/>
  <c r="F114110" i="20"/>
  <c r="G114110" i="20" s="1"/>
  <c r="F114111" i="20"/>
  <c r="G114111" i="20" s="1"/>
  <c r="F114112" i="20"/>
  <c r="G114112" i="20" s="1"/>
  <c r="F114113" i="20"/>
  <c r="G114113" i="20" s="1"/>
  <c r="F114114" i="20"/>
  <c r="G114114" i="20" s="1"/>
  <c r="F114115" i="20"/>
  <c r="G114115" i="20" s="1"/>
  <c r="F114116" i="20"/>
  <c r="G114116" i="20" s="1"/>
  <c r="F114117" i="20"/>
  <c r="G114117" i="20" s="1"/>
  <c r="F114118" i="20"/>
  <c r="G114118" i="20" s="1"/>
  <c r="F114119" i="20"/>
  <c r="G114119" i="20" s="1"/>
  <c r="F114120" i="20"/>
  <c r="G114120" i="20" s="1"/>
  <c r="F114121" i="20"/>
  <c r="G114121" i="20" s="1"/>
  <c r="F114122" i="20"/>
  <c r="G114122" i="20" s="1"/>
  <c r="F114123" i="20"/>
  <c r="G114123" i="20" s="1"/>
  <c r="F114124" i="20"/>
  <c r="G114124" i="20" s="1"/>
  <c r="F114125" i="20"/>
  <c r="G114125" i="20" s="1"/>
  <c r="F114126" i="20"/>
  <c r="G114126" i="20" s="1"/>
  <c r="F114127" i="20"/>
  <c r="G114127" i="20" s="1"/>
  <c r="F114128" i="20"/>
  <c r="G114128" i="20" s="1"/>
  <c r="F114129" i="20"/>
  <c r="G114129" i="20" s="1"/>
  <c r="F114130" i="20"/>
  <c r="G114130" i="20" s="1"/>
  <c r="F114131" i="20"/>
  <c r="G114131" i="20" s="1"/>
  <c r="F114132" i="20"/>
  <c r="G114132" i="20" s="1"/>
  <c r="F114133" i="20"/>
  <c r="G114133" i="20" s="1"/>
  <c r="F114134" i="20"/>
  <c r="G114134" i="20" s="1"/>
  <c r="F114135" i="20"/>
  <c r="G114135" i="20" s="1"/>
  <c r="F114136" i="20"/>
  <c r="G114136" i="20" s="1"/>
  <c r="F114137" i="20"/>
  <c r="G114137" i="20" s="1"/>
  <c r="F114138" i="20"/>
  <c r="G114138" i="20" s="1"/>
  <c r="F114139" i="20"/>
  <c r="G114139" i="20" s="1"/>
  <c r="F114140" i="20"/>
  <c r="G114140" i="20" s="1"/>
  <c r="F114141" i="20"/>
  <c r="G114141" i="20" s="1"/>
  <c r="F114142" i="20"/>
  <c r="G114142" i="20" s="1"/>
  <c r="F114143" i="20"/>
  <c r="G114143" i="20" s="1"/>
  <c r="F114144" i="20"/>
  <c r="G114144" i="20" s="1"/>
  <c r="F114145" i="20"/>
  <c r="G114145" i="20" s="1"/>
  <c r="F114146" i="20"/>
  <c r="G114146" i="20" s="1"/>
  <c r="F114147" i="20"/>
  <c r="G114147" i="20" s="1"/>
  <c r="F114148" i="20"/>
  <c r="G114148" i="20" s="1"/>
  <c r="F114149" i="20"/>
  <c r="G114149" i="20" s="1"/>
  <c r="F114150" i="20"/>
  <c r="G114150" i="20" s="1"/>
  <c r="F114151" i="20"/>
  <c r="G114151" i="20" s="1"/>
  <c r="F114152" i="20"/>
  <c r="G114152" i="20" s="1"/>
  <c r="F114153" i="20"/>
  <c r="G114153" i="20" s="1"/>
  <c r="F114154" i="20"/>
  <c r="G114154" i="20" s="1"/>
  <c r="F114155" i="20"/>
  <c r="G114155" i="20" s="1"/>
  <c r="F114156" i="20"/>
  <c r="G114156" i="20" s="1"/>
  <c r="F114157" i="20"/>
  <c r="G114157" i="20" s="1"/>
  <c r="F114158" i="20"/>
  <c r="G114158" i="20" s="1"/>
  <c r="F114159" i="20"/>
  <c r="G114159" i="20" s="1"/>
  <c r="F114160" i="20"/>
  <c r="G114160" i="20" s="1"/>
  <c r="F114161" i="20"/>
  <c r="G114161" i="20" s="1"/>
  <c r="F114162" i="20"/>
  <c r="G114162" i="20" s="1"/>
  <c r="F114163" i="20"/>
  <c r="G114163" i="20" s="1"/>
  <c r="F114164" i="20"/>
  <c r="G114164" i="20" s="1"/>
  <c r="F114165" i="20"/>
  <c r="G114165" i="20" s="1"/>
  <c r="F114166" i="20"/>
  <c r="G114166" i="20" s="1"/>
  <c r="F114167" i="20"/>
  <c r="G114167" i="20" s="1"/>
  <c r="F114168" i="20"/>
  <c r="G114168" i="20" s="1"/>
  <c r="F114169" i="20"/>
  <c r="G114169" i="20" s="1"/>
  <c r="F114170" i="20"/>
  <c r="G114170" i="20" s="1"/>
  <c r="F114171" i="20"/>
  <c r="G114171" i="20" s="1"/>
  <c r="F114172" i="20"/>
  <c r="G114172" i="20" s="1"/>
  <c r="F114173" i="20"/>
  <c r="G114173" i="20" s="1"/>
  <c r="F114174" i="20"/>
  <c r="G114174" i="20" s="1"/>
  <c r="F114175" i="20"/>
  <c r="G114175" i="20" s="1"/>
  <c r="F114176" i="20"/>
  <c r="G114176" i="20" s="1"/>
  <c r="F114177" i="20"/>
  <c r="G114177" i="20" s="1"/>
  <c r="F114178" i="20"/>
  <c r="G114178" i="20" s="1"/>
  <c r="F114179" i="20"/>
  <c r="G114179" i="20" s="1"/>
  <c r="F114180" i="20"/>
  <c r="G114180" i="20" s="1"/>
  <c r="F114181" i="20"/>
  <c r="G114181" i="20" s="1"/>
  <c r="F114182" i="20"/>
  <c r="G114182" i="20" s="1"/>
  <c r="F114183" i="20"/>
  <c r="G114183" i="20" s="1"/>
  <c r="F114184" i="20"/>
  <c r="G114184" i="20" s="1"/>
  <c r="F114185" i="20"/>
  <c r="G114185" i="20" s="1"/>
  <c r="F114186" i="20"/>
  <c r="G114186" i="20" s="1"/>
  <c r="F114187" i="20"/>
  <c r="G114187" i="20" s="1"/>
  <c r="F114188" i="20"/>
  <c r="G114188" i="20" s="1"/>
  <c r="F114189" i="20"/>
  <c r="G114189" i="20" s="1"/>
  <c r="F114190" i="20"/>
  <c r="G114190" i="20" s="1"/>
  <c r="F114191" i="20"/>
  <c r="G114191" i="20" s="1"/>
  <c r="F114192" i="20"/>
  <c r="G114192" i="20" s="1"/>
  <c r="F114193" i="20"/>
  <c r="G114193" i="20" s="1"/>
  <c r="F114194" i="20"/>
  <c r="G114194" i="20" s="1"/>
  <c r="F114195" i="20"/>
  <c r="G114195" i="20" s="1"/>
  <c r="F114196" i="20"/>
  <c r="G114196" i="20" s="1"/>
  <c r="F114197" i="20"/>
  <c r="G114197" i="20" s="1"/>
  <c r="F114198" i="20"/>
  <c r="G114198" i="20" s="1"/>
  <c r="F114199" i="20"/>
  <c r="G114199" i="20" s="1"/>
  <c r="F114200" i="20"/>
  <c r="G114200" i="20" s="1"/>
  <c r="F114201" i="20"/>
  <c r="G114201" i="20" s="1"/>
  <c r="F114202" i="20"/>
  <c r="G114202" i="20" s="1"/>
  <c r="F114203" i="20"/>
  <c r="G114203" i="20" s="1"/>
  <c r="F114204" i="20"/>
  <c r="G114204" i="20" s="1"/>
  <c r="F114205" i="20"/>
  <c r="G114205" i="20" s="1"/>
  <c r="F114206" i="20"/>
  <c r="G114206" i="20" s="1"/>
  <c r="F114207" i="20"/>
  <c r="G114207" i="20" s="1"/>
  <c r="F114208" i="20"/>
  <c r="G114208" i="20" s="1"/>
  <c r="F114209" i="20"/>
  <c r="G114209" i="20" s="1"/>
  <c r="F114210" i="20"/>
  <c r="G114210" i="20" s="1"/>
  <c r="F114211" i="20"/>
  <c r="G114211" i="20" s="1"/>
  <c r="F114212" i="20"/>
  <c r="G114212" i="20" s="1"/>
  <c r="F114213" i="20"/>
  <c r="G114213" i="20" s="1"/>
  <c r="F114214" i="20"/>
  <c r="G114214" i="20" s="1"/>
  <c r="F114215" i="20"/>
  <c r="G114215" i="20" s="1"/>
  <c r="F114216" i="20"/>
  <c r="G114216" i="20" s="1"/>
  <c r="F114217" i="20"/>
  <c r="G114217" i="20" s="1"/>
  <c r="F114218" i="20"/>
  <c r="G114218" i="20" s="1"/>
  <c r="F114219" i="20"/>
  <c r="G114219" i="20" s="1"/>
  <c r="F114220" i="20"/>
  <c r="G114220" i="20" s="1"/>
  <c r="F114221" i="20"/>
  <c r="G114221" i="20" s="1"/>
  <c r="F114222" i="20"/>
  <c r="G114222" i="20" s="1"/>
  <c r="F114223" i="20"/>
  <c r="G114223" i="20" s="1"/>
  <c r="F114224" i="20"/>
  <c r="G114224" i="20" s="1"/>
  <c r="F114225" i="20"/>
  <c r="G114225" i="20" s="1"/>
  <c r="F114226" i="20"/>
  <c r="G114226" i="20" s="1"/>
  <c r="F114227" i="20"/>
  <c r="G114227" i="20" s="1"/>
  <c r="F114228" i="20"/>
  <c r="G114228" i="20" s="1"/>
  <c r="F114229" i="20"/>
  <c r="G114229" i="20" s="1"/>
  <c r="F114230" i="20"/>
  <c r="G114230" i="20" s="1"/>
  <c r="F114231" i="20"/>
  <c r="G114231" i="20" s="1"/>
  <c r="F114232" i="20"/>
  <c r="G114232" i="20" s="1"/>
  <c r="F114233" i="20"/>
  <c r="G114233" i="20" s="1"/>
  <c r="F114234" i="20"/>
  <c r="G114234" i="20" s="1"/>
  <c r="F114235" i="20"/>
  <c r="G114235" i="20" s="1"/>
  <c r="F114236" i="20"/>
  <c r="G114236" i="20" s="1"/>
  <c r="F114237" i="20"/>
  <c r="G114237" i="20" s="1"/>
  <c r="F114238" i="20"/>
  <c r="G114238" i="20" s="1"/>
  <c r="F114239" i="20"/>
  <c r="G114239" i="20" s="1"/>
  <c r="F114240" i="20"/>
  <c r="G114240" i="20" s="1"/>
  <c r="F114241" i="20"/>
  <c r="G114241" i="20" s="1"/>
  <c r="F114242" i="20"/>
  <c r="G114242" i="20" s="1"/>
  <c r="F114243" i="20"/>
  <c r="G114243" i="20" s="1"/>
  <c r="F114244" i="20"/>
  <c r="G114244" i="20" s="1"/>
  <c r="F114245" i="20"/>
  <c r="G114245" i="20" s="1"/>
  <c r="F114246" i="20"/>
  <c r="G114246" i="20" s="1"/>
  <c r="F114247" i="20"/>
  <c r="G114247" i="20" s="1"/>
  <c r="F114248" i="20"/>
  <c r="G114248" i="20" s="1"/>
  <c r="F114249" i="20"/>
  <c r="G114249" i="20" s="1"/>
  <c r="F114250" i="20"/>
  <c r="G114250" i="20" s="1"/>
  <c r="F114251" i="20"/>
  <c r="G114251" i="20" s="1"/>
  <c r="F114252" i="20"/>
  <c r="G114252" i="20" s="1"/>
  <c r="F114253" i="20"/>
  <c r="G114253" i="20" s="1"/>
  <c r="F114254" i="20"/>
  <c r="G114254" i="20" s="1"/>
  <c r="F114255" i="20"/>
  <c r="G114255" i="20" s="1"/>
  <c r="F114256" i="20"/>
  <c r="G114256" i="20" s="1"/>
  <c r="F114257" i="20"/>
  <c r="G114257" i="20" s="1"/>
  <c r="F114258" i="20"/>
  <c r="G114258" i="20" s="1"/>
  <c r="F114259" i="20"/>
  <c r="G114259" i="20" s="1"/>
  <c r="F114260" i="20"/>
  <c r="G114260" i="20" s="1"/>
  <c r="F114261" i="20"/>
  <c r="G114261" i="20" s="1"/>
  <c r="F114262" i="20"/>
  <c r="G114262" i="20" s="1"/>
  <c r="F114263" i="20"/>
  <c r="G114263" i="20" s="1"/>
  <c r="F114264" i="20"/>
  <c r="G114264" i="20" s="1"/>
  <c r="F114265" i="20"/>
  <c r="G114265" i="20" s="1"/>
  <c r="F114266" i="20"/>
  <c r="G114266" i="20" s="1"/>
  <c r="F114267" i="20"/>
  <c r="G114267" i="20" s="1"/>
  <c r="F114268" i="20"/>
  <c r="G114268" i="20" s="1"/>
  <c r="F114269" i="20"/>
  <c r="G114269" i="20" s="1"/>
  <c r="F114270" i="20"/>
  <c r="G114270" i="20" s="1"/>
  <c r="F114271" i="20"/>
  <c r="G114271" i="20" s="1"/>
  <c r="F114272" i="20"/>
  <c r="G114272" i="20" s="1"/>
  <c r="F114273" i="20"/>
  <c r="G114273" i="20" s="1"/>
  <c r="F114274" i="20"/>
  <c r="G114274" i="20" s="1"/>
  <c r="F114275" i="20"/>
  <c r="G114275" i="20" s="1"/>
  <c r="F114276" i="20"/>
  <c r="G114276" i="20" s="1"/>
  <c r="F114277" i="20"/>
  <c r="G114277" i="20" s="1"/>
  <c r="F114278" i="20"/>
  <c r="G114278" i="20" s="1"/>
  <c r="F114279" i="20"/>
  <c r="G114279" i="20" s="1"/>
  <c r="F114280" i="20"/>
  <c r="G114280" i="20" s="1"/>
  <c r="F114281" i="20"/>
  <c r="G114281" i="20" s="1"/>
  <c r="F114282" i="20"/>
  <c r="G114282" i="20" s="1"/>
  <c r="F114283" i="20"/>
  <c r="G114283" i="20" s="1"/>
  <c r="F114284" i="20"/>
  <c r="G114284" i="20" s="1"/>
  <c r="F114285" i="20"/>
  <c r="G114285" i="20" s="1"/>
  <c r="F114286" i="20"/>
  <c r="G114286" i="20" s="1"/>
  <c r="F114287" i="20"/>
  <c r="G114287" i="20" s="1"/>
  <c r="F114288" i="20"/>
  <c r="G114288" i="20" s="1"/>
  <c r="F114289" i="20"/>
  <c r="G114289" i="20" s="1"/>
  <c r="F114290" i="20"/>
  <c r="G114290" i="20" s="1"/>
  <c r="F114291" i="20"/>
  <c r="G114291" i="20" s="1"/>
  <c r="F114292" i="20"/>
  <c r="G114292" i="20" s="1"/>
  <c r="F114293" i="20"/>
  <c r="G114293" i="20" s="1"/>
  <c r="F114294" i="20"/>
  <c r="G114294" i="20" s="1"/>
  <c r="F114295" i="20"/>
  <c r="G114295" i="20" s="1"/>
  <c r="F114296" i="20"/>
  <c r="G114296" i="20" s="1"/>
  <c r="F114297" i="20"/>
  <c r="G114297" i="20" s="1"/>
  <c r="F114298" i="20"/>
  <c r="G114298" i="20" s="1"/>
  <c r="F114299" i="20"/>
  <c r="G114299" i="20" s="1"/>
  <c r="F114300" i="20"/>
  <c r="G114300" i="20" s="1"/>
  <c r="F114301" i="20"/>
  <c r="G114301" i="20" s="1"/>
  <c r="F114302" i="20"/>
  <c r="G114302" i="20" s="1"/>
  <c r="F114303" i="20"/>
  <c r="G114303" i="20" s="1"/>
  <c r="F114304" i="20"/>
  <c r="G114304" i="20" s="1"/>
  <c r="F114305" i="20"/>
  <c r="G114305" i="20" s="1"/>
  <c r="F114306" i="20"/>
  <c r="G114306" i="20" s="1"/>
  <c r="F114307" i="20"/>
  <c r="G114307" i="20" s="1"/>
  <c r="F114308" i="20"/>
  <c r="G114308" i="20" s="1"/>
  <c r="F114309" i="20"/>
  <c r="G114309" i="20" s="1"/>
  <c r="F114310" i="20"/>
  <c r="G114310" i="20" s="1"/>
  <c r="F114311" i="20"/>
  <c r="G114311" i="20" s="1"/>
  <c r="F114312" i="20"/>
  <c r="G114312" i="20" s="1"/>
  <c r="F114313" i="20"/>
  <c r="G114313" i="20" s="1"/>
  <c r="F114314" i="20"/>
  <c r="G114314" i="20" s="1"/>
  <c r="F114315" i="20"/>
  <c r="G114315" i="20" s="1"/>
  <c r="F114316" i="20"/>
  <c r="G114316" i="20" s="1"/>
  <c r="F114317" i="20"/>
  <c r="G114317" i="20" s="1"/>
  <c r="F114318" i="20"/>
  <c r="G114318" i="20" s="1"/>
  <c r="F114319" i="20"/>
  <c r="G114319" i="20" s="1"/>
  <c r="F114320" i="20"/>
  <c r="G114320" i="20" s="1"/>
  <c r="F114321" i="20"/>
  <c r="G114321" i="20" s="1"/>
  <c r="F114322" i="20"/>
  <c r="G114322" i="20" s="1"/>
  <c r="F114323" i="20"/>
  <c r="G114323" i="20" s="1"/>
  <c r="F114324" i="20"/>
  <c r="G114324" i="20" s="1"/>
  <c r="F114325" i="20"/>
  <c r="G114325" i="20" s="1"/>
  <c r="F114326" i="20"/>
  <c r="G114326" i="20" s="1"/>
  <c r="F114327" i="20"/>
  <c r="G114327" i="20" s="1"/>
  <c r="F114328" i="20"/>
  <c r="G114328" i="20" s="1"/>
  <c r="F114329" i="20"/>
  <c r="G114329" i="20" s="1"/>
  <c r="F114330" i="20"/>
  <c r="G114330" i="20" s="1"/>
  <c r="F114331" i="20"/>
  <c r="G114331" i="20" s="1"/>
  <c r="F114332" i="20"/>
  <c r="G114332" i="20" s="1"/>
  <c r="F114333" i="20"/>
  <c r="G114333" i="20" s="1"/>
  <c r="F114334" i="20"/>
  <c r="G114334" i="20" s="1"/>
  <c r="F114335" i="20"/>
  <c r="G114335" i="20" s="1"/>
  <c r="F114336" i="20"/>
  <c r="G114336" i="20" s="1"/>
  <c r="F114337" i="20"/>
  <c r="G114337" i="20" s="1"/>
  <c r="F114338" i="20"/>
  <c r="G114338" i="20" s="1"/>
  <c r="F114339" i="20"/>
  <c r="G114339" i="20" s="1"/>
  <c r="F114340" i="20"/>
  <c r="G114340" i="20" s="1"/>
  <c r="F114341" i="20"/>
  <c r="G114341" i="20" s="1"/>
  <c r="F114342" i="20"/>
  <c r="G114342" i="20" s="1"/>
  <c r="F114343" i="20"/>
  <c r="G114343" i="20" s="1"/>
  <c r="F114344" i="20"/>
  <c r="G114344" i="20" s="1"/>
  <c r="F114345" i="20"/>
  <c r="G114345" i="20" s="1"/>
  <c r="F114346" i="20"/>
  <c r="G114346" i="20" s="1"/>
  <c r="F114347" i="20"/>
  <c r="G114347" i="20" s="1"/>
  <c r="F114348" i="20"/>
  <c r="G114348" i="20" s="1"/>
  <c r="F114349" i="20"/>
  <c r="G114349" i="20" s="1"/>
  <c r="F114350" i="20"/>
  <c r="G114350" i="20" s="1"/>
  <c r="F114351" i="20"/>
  <c r="G114351" i="20" s="1"/>
  <c r="F114352" i="20"/>
  <c r="G114352" i="20" s="1"/>
  <c r="F114353" i="20"/>
  <c r="G114353" i="20" s="1"/>
  <c r="F114354" i="20"/>
  <c r="G114354" i="20" s="1"/>
  <c r="F114355" i="20"/>
  <c r="G114355" i="20" s="1"/>
  <c r="F114356" i="20"/>
  <c r="G114356" i="20" s="1"/>
  <c r="F114357" i="20"/>
  <c r="G114357" i="20" s="1"/>
  <c r="F114358" i="20"/>
  <c r="G114358" i="20" s="1"/>
  <c r="F114359" i="20"/>
  <c r="G114359" i="20" s="1"/>
  <c r="F114360" i="20"/>
  <c r="G114360" i="20" s="1"/>
  <c r="F114361" i="20"/>
  <c r="G114361" i="20" s="1"/>
  <c r="F114362" i="20"/>
  <c r="G114362" i="20" s="1"/>
  <c r="F114363" i="20"/>
  <c r="G114363" i="20" s="1"/>
  <c r="F114364" i="20"/>
  <c r="G114364" i="20" s="1"/>
  <c r="F114365" i="20"/>
  <c r="G114365" i="20" s="1"/>
  <c r="F114366" i="20"/>
  <c r="G114366" i="20" s="1"/>
  <c r="F114367" i="20"/>
  <c r="G114367" i="20" s="1"/>
  <c r="F114368" i="20"/>
  <c r="G114368" i="20" s="1"/>
  <c r="F114369" i="20"/>
  <c r="G114369" i="20" s="1"/>
  <c r="F114370" i="20"/>
  <c r="G114370" i="20" s="1"/>
  <c r="F114371" i="20"/>
  <c r="G114371" i="20" s="1"/>
  <c r="F114372" i="20"/>
  <c r="G114372" i="20" s="1"/>
  <c r="F114373" i="20"/>
  <c r="G114373" i="20" s="1"/>
  <c r="F114374" i="20"/>
  <c r="G114374" i="20" s="1"/>
  <c r="F114375" i="20"/>
  <c r="G114375" i="20" s="1"/>
  <c r="F114376" i="20"/>
  <c r="G114376" i="20" s="1"/>
  <c r="F114377" i="20"/>
  <c r="G114377" i="20" s="1"/>
  <c r="F114378" i="20"/>
  <c r="G114378" i="20" s="1"/>
  <c r="F114379" i="20"/>
  <c r="G114379" i="20" s="1"/>
  <c r="F114380" i="20"/>
  <c r="G114380" i="20" s="1"/>
  <c r="F114381" i="20"/>
  <c r="G114381" i="20" s="1"/>
  <c r="F114382" i="20"/>
  <c r="G114382" i="20" s="1"/>
  <c r="F114383" i="20"/>
  <c r="G114383" i="20" s="1"/>
  <c r="F114384" i="20"/>
  <c r="G114384" i="20" s="1"/>
  <c r="F114385" i="20"/>
  <c r="G114385" i="20" s="1"/>
  <c r="F114386" i="20"/>
  <c r="G114386" i="20" s="1"/>
  <c r="F114387" i="20"/>
  <c r="G114387" i="20" s="1"/>
  <c r="F114388" i="20"/>
  <c r="G114388" i="20" s="1"/>
  <c r="F114389" i="20"/>
  <c r="G114389" i="20" s="1"/>
  <c r="F114390" i="20"/>
  <c r="G114390" i="20" s="1"/>
  <c r="F114391" i="20"/>
  <c r="G114391" i="20" s="1"/>
  <c r="F114392" i="20"/>
  <c r="G114392" i="20" s="1"/>
  <c r="F114393" i="20"/>
  <c r="G114393" i="20" s="1"/>
  <c r="F114394" i="20"/>
  <c r="G114394" i="20" s="1"/>
  <c r="F114395" i="20"/>
  <c r="G114395" i="20" s="1"/>
  <c r="F114396" i="20"/>
  <c r="G114396" i="20" s="1"/>
  <c r="F114397" i="20"/>
  <c r="G114397" i="20" s="1"/>
  <c r="F114398" i="20"/>
  <c r="G114398" i="20" s="1"/>
  <c r="F114399" i="20"/>
  <c r="G114399" i="20" s="1"/>
  <c r="F114400" i="20"/>
  <c r="G114400" i="20" s="1"/>
  <c r="F114401" i="20"/>
  <c r="G114401" i="20" s="1"/>
  <c r="F114402" i="20"/>
  <c r="G114402" i="20" s="1"/>
  <c r="F114403" i="20"/>
  <c r="G114403" i="20" s="1"/>
  <c r="F114404" i="20"/>
  <c r="G114404" i="20" s="1"/>
  <c r="F114405" i="20"/>
  <c r="G114405" i="20" s="1"/>
  <c r="F114406" i="20"/>
  <c r="G114406" i="20" s="1"/>
  <c r="F114407" i="20"/>
  <c r="G114407" i="20" s="1"/>
  <c r="F114408" i="20"/>
  <c r="G114408" i="20" s="1"/>
  <c r="F114409" i="20"/>
  <c r="G114409" i="20" s="1"/>
  <c r="F114410" i="20"/>
  <c r="G114410" i="20" s="1"/>
  <c r="F114411" i="20"/>
  <c r="G114411" i="20" s="1"/>
  <c r="F114412" i="20"/>
  <c r="G114412" i="20" s="1"/>
  <c r="F114413" i="20"/>
  <c r="G114413" i="20" s="1"/>
  <c r="F114414" i="20"/>
  <c r="G114414" i="20" s="1"/>
  <c r="F114415" i="20"/>
  <c r="G114415" i="20" s="1"/>
  <c r="F114416" i="20"/>
  <c r="G114416" i="20" s="1"/>
  <c r="F114417" i="20"/>
  <c r="G114417" i="20" s="1"/>
  <c r="F114418" i="20"/>
  <c r="G114418" i="20" s="1"/>
  <c r="F114419" i="20"/>
  <c r="G114419" i="20" s="1"/>
  <c r="F114420" i="20"/>
  <c r="G114420" i="20" s="1"/>
  <c r="F114421" i="20"/>
  <c r="G114421" i="20" s="1"/>
  <c r="F114422" i="20"/>
  <c r="G114422" i="20" s="1"/>
  <c r="F114423" i="20"/>
  <c r="G114423" i="20" s="1"/>
  <c r="F114424" i="20"/>
  <c r="G114424" i="20" s="1"/>
  <c r="F114425" i="20"/>
  <c r="G114425" i="20" s="1"/>
  <c r="F114426" i="20"/>
  <c r="G114426" i="20" s="1"/>
  <c r="F114427" i="20"/>
  <c r="G114427" i="20" s="1"/>
  <c r="F114428" i="20"/>
  <c r="G114428" i="20" s="1"/>
  <c r="F114429" i="20"/>
  <c r="G114429" i="20" s="1"/>
  <c r="F114430" i="20"/>
  <c r="G114430" i="20" s="1"/>
  <c r="F114431" i="20"/>
  <c r="G114431" i="20" s="1"/>
  <c r="F114432" i="20"/>
  <c r="G114432" i="20" s="1"/>
  <c r="F114433" i="20"/>
  <c r="G114433" i="20" s="1"/>
  <c r="F114434" i="20"/>
  <c r="G114434" i="20" s="1"/>
  <c r="F114435" i="20"/>
  <c r="G114435" i="20" s="1"/>
  <c r="F114436" i="20"/>
  <c r="G114436" i="20" s="1"/>
  <c r="F114437" i="20"/>
  <c r="G114437" i="20" s="1"/>
  <c r="F114438" i="20"/>
  <c r="G114438" i="20" s="1"/>
  <c r="F114439" i="20"/>
  <c r="G114439" i="20" s="1"/>
  <c r="F114440" i="20"/>
  <c r="G114440" i="20" s="1"/>
  <c r="F114441" i="20"/>
  <c r="G114441" i="20" s="1"/>
  <c r="F114442" i="20"/>
  <c r="G114442" i="20" s="1"/>
  <c r="F114443" i="20"/>
  <c r="G114443" i="20" s="1"/>
  <c r="F114444" i="20"/>
  <c r="G114444" i="20" s="1"/>
  <c r="F114445" i="20"/>
  <c r="G114445" i="20" s="1"/>
  <c r="F114446" i="20"/>
  <c r="G114446" i="20" s="1"/>
  <c r="F114447" i="20"/>
  <c r="G114447" i="20" s="1"/>
  <c r="F114448" i="20"/>
  <c r="G114448" i="20" s="1"/>
  <c r="F114449" i="20"/>
  <c r="G114449" i="20" s="1"/>
  <c r="F114450" i="20"/>
  <c r="G114450" i="20" s="1"/>
  <c r="F114451" i="20"/>
  <c r="G114451" i="20" s="1"/>
  <c r="F114452" i="20"/>
  <c r="G114452" i="20" s="1"/>
  <c r="F114453" i="20"/>
  <c r="G114453" i="20" s="1"/>
  <c r="F114454" i="20"/>
  <c r="G114454" i="20" s="1"/>
  <c r="F114455" i="20"/>
  <c r="G114455" i="20" s="1"/>
  <c r="F114456" i="20"/>
  <c r="G114456" i="20" s="1"/>
  <c r="F114457" i="20"/>
  <c r="G114457" i="20" s="1"/>
  <c r="F114458" i="20"/>
  <c r="G114458" i="20" s="1"/>
  <c r="F114459" i="20"/>
  <c r="G114459" i="20" s="1"/>
  <c r="F114460" i="20"/>
  <c r="G114460" i="20" s="1"/>
  <c r="F114461" i="20"/>
  <c r="G114461" i="20" s="1"/>
  <c r="F114462" i="20"/>
  <c r="G114462" i="20" s="1"/>
  <c r="F114463" i="20"/>
  <c r="G114463" i="20" s="1"/>
  <c r="F114464" i="20"/>
  <c r="G114464" i="20" s="1"/>
  <c r="F114465" i="20"/>
  <c r="G114465" i="20" s="1"/>
  <c r="F114466" i="20"/>
  <c r="G114466" i="20" s="1"/>
  <c r="F114467" i="20"/>
  <c r="G114467" i="20" s="1"/>
  <c r="F114468" i="20"/>
  <c r="G114468" i="20" s="1"/>
  <c r="F114469" i="20"/>
  <c r="G114469" i="20" s="1"/>
  <c r="F114470" i="20"/>
  <c r="G114470" i="20" s="1"/>
  <c r="F114471" i="20"/>
  <c r="G114471" i="20" s="1"/>
  <c r="F114472" i="20"/>
  <c r="G114472" i="20" s="1"/>
  <c r="F114473" i="20"/>
  <c r="G114473" i="20" s="1"/>
  <c r="F114474" i="20"/>
  <c r="G114474" i="20" s="1"/>
  <c r="F114475" i="20"/>
  <c r="G114475" i="20" s="1"/>
  <c r="F114476" i="20"/>
  <c r="G114476" i="20" s="1"/>
  <c r="F114477" i="20"/>
  <c r="G114477" i="20" s="1"/>
  <c r="F114478" i="20"/>
  <c r="G114478" i="20" s="1"/>
  <c r="F114479" i="20"/>
  <c r="G114479" i="20" s="1"/>
  <c r="F114480" i="20"/>
  <c r="G114480" i="20" s="1"/>
  <c r="F114481" i="20"/>
  <c r="G114481" i="20" s="1"/>
  <c r="F114482" i="20"/>
  <c r="G114482" i="20" s="1"/>
  <c r="F114483" i="20"/>
  <c r="G114483" i="20" s="1"/>
  <c r="F114484" i="20"/>
  <c r="G114484" i="20" s="1"/>
  <c r="F114485" i="20"/>
  <c r="G114485" i="20" s="1"/>
  <c r="F114486" i="20"/>
  <c r="G114486" i="20" s="1"/>
  <c r="F114487" i="20"/>
  <c r="G114487" i="20" s="1"/>
  <c r="F114488" i="20"/>
  <c r="G114488" i="20" s="1"/>
  <c r="F114489" i="20"/>
  <c r="G114489" i="20" s="1"/>
  <c r="F114490" i="20"/>
  <c r="G114490" i="20" s="1"/>
  <c r="F114491" i="20"/>
  <c r="G114491" i="20" s="1"/>
  <c r="F114492" i="20"/>
  <c r="G114492" i="20" s="1"/>
  <c r="F114493" i="20"/>
  <c r="G114493" i="20" s="1"/>
  <c r="F114494" i="20"/>
  <c r="G114494" i="20" s="1"/>
  <c r="F114495" i="20"/>
  <c r="G114495" i="20" s="1"/>
  <c r="F114496" i="20"/>
  <c r="G114496" i="20" s="1"/>
  <c r="F114497" i="20"/>
  <c r="G114497" i="20" s="1"/>
  <c r="F114498" i="20"/>
  <c r="G114498" i="20" s="1"/>
  <c r="F114499" i="20"/>
  <c r="G114499" i="20" s="1"/>
  <c r="F114500" i="20"/>
  <c r="G114500" i="20" s="1"/>
  <c r="F114501" i="20"/>
  <c r="G114501" i="20" s="1"/>
  <c r="F114502" i="20"/>
  <c r="G114502" i="20" s="1"/>
  <c r="F114503" i="20"/>
  <c r="G114503" i="20" s="1"/>
  <c r="F114504" i="20"/>
  <c r="G114504" i="20" s="1"/>
  <c r="F114505" i="20"/>
  <c r="G114505" i="20" s="1"/>
  <c r="F114506" i="20"/>
  <c r="G114506" i="20" s="1"/>
  <c r="F114507" i="20"/>
  <c r="G114507" i="20" s="1"/>
  <c r="F114508" i="20"/>
  <c r="G114508" i="20" s="1"/>
  <c r="F114509" i="20"/>
  <c r="G114509" i="20" s="1"/>
  <c r="F114510" i="20"/>
  <c r="G114510" i="20" s="1"/>
  <c r="F114511" i="20"/>
  <c r="G114511" i="20" s="1"/>
  <c r="F114512" i="20"/>
  <c r="G114512" i="20" s="1"/>
  <c r="F114513" i="20"/>
  <c r="G114513" i="20" s="1"/>
  <c r="F114514" i="20"/>
  <c r="G114514" i="20" s="1"/>
  <c r="F114515" i="20"/>
  <c r="G114515" i="20" s="1"/>
  <c r="F114516" i="20"/>
  <c r="G114516" i="20" s="1"/>
  <c r="F114517" i="20"/>
  <c r="G114517" i="20" s="1"/>
  <c r="F114518" i="20"/>
  <c r="G114518" i="20" s="1"/>
  <c r="F114519" i="20"/>
  <c r="G114519" i="20" s="1"/>
  <c r="F114520" i="20"/>
  <c r="G114520" i="20" s="1"/>
  <c r="F114521" i="20"/>
  <c r="G114521" i="20" s="1"/>
  <c r="F114522" i="20"/>
  <c r="G114522" i="20" s="1"/>
  <c r="F114523" i="20"/>
  <c r="G114523" i="20" s="1"/>
  <c r="F114524" i="20"/>
  <c r="G114524" i="20" s="1"/>
  <c r="F114525" i="20"/>
  <c r="G114525" i="20" s="1"/>
  <c r="F114526" i="20"/>
  <c r="G114526" i="20" s="1"/>
  <c r="F114527" i="20"/>
  <c r="G114527" i="20" s="1"/>
  <c r="F114528" i="20"/>
  <c r="G114528" i="20" s="1"/>
  <c r="F114529" i="20"/>
  <c r="G114529" i="20" s="1"/>
  <c r="F114530" i="20"/>
  <c r="G114530" i="20" s="1"/>
  <c r="F114531" i="20"/>
  <c r="G114531" i="20" s="1"/>
  <c r="F114532" i="20"/>
  <c r="G114532" i="20" s="1"/>
  <c r="F114533" i="20"/>
  <c r="G114533" i="20" s="1"/>
  <c r="F114534" i="20"/>
  <c r="G114534" i="20" s="1"/>
  <c r="F114535" i="20"/>
  <c r="G114535" i="20" s="1"/>
  <c r="F114536" i="20"/>
  <c r="G114536" i="20" s="1"/>
  <c r="F114537" i="20"/>
  <c r="G114537" i="20" s="1"/>
  <c r="F114538" i="20"/>
  <c r="G114538" i="20" s="1"/>
  <c r="F114539" i="20"/>
  <c r="G114539" i="20" s="1"/>
  <c r="F114540" i="20"/>
  <c r="G114540" i="20" s="1"/>
  <c r="F114541" i="20"/>
  <c r="G114541" i="20" s="1"/>
  <c r="F114542" i="20"/>
  <c r="G114542" i="20" s="1"/>
  <c r="F114543" i="20"/>
  <c r="G114543" i="20" s="1"/>
  <c r="F114544" i="20"/>
  <c r="G114544" i="20" s="1"/>
  <c r="F114545" i="20"/>
  <c r="G114545" i="20" s="1"/>
  <c r="F114546" i="20"/>
  <c r="G114546" i="20" s="1"/>
  <c r="F114547" i="20"/>
  <c r="G114547" i="20" s="1"/>
  <c r="F114548" i="20"/>
  <c r="G114548" i="20" s="1"/>
  <c r="F114549" i="20"/>
  <c r="G114549" i="20" s="1"/>
  <c r="F114550" i="20"/>
  <c r="G114550" i="20" s="1"/>
  <c r="F114551" i="20"/>
  <c r="G114551" i="20" s="1"/>
  <c r="F114552" i="20"/>
  <c r="G114552" i="20" s="1"/>
  <c r="F114553" i="20"/>
  <c r="G114553" i="20" s="1"/>
  <c r="F114554" i="20"/>
  <c r="G114554" i="20" s="1"/>
  <c r="F114555" i="20"/>
  <c r="G114555" i="20" s="1"/>
  <c r="F114556" i="20"/>
  <c r="G114556" i="20" s="1"/>
  <c r="F114557" i="20"/>
  <c r="G114557" i="20" s="1"/>
  <c r="F114558" i="20"/>
  <c r="G114558" i="20" s="1"/>
  <c r="F114559" i="20"/>
  <c r="G114559" i="20" s="1"/>
  <c r="F114560" i="20"/>
  <c r="G114560" i="20" s="1"/>
  <c r="F114561" i="20"/>
  <c r="G114561" i="20" s="1"/>
  <c r="F114562" i="20"/>
  <c r="G114562" i="20" s="1"/>
  <c r="F114563" i="20"/>
  <c r="G114563" i="20" s="1"/>
  <c r="F114564" i="20"/>
  <c r="G114564" i="20" s="1"/>
  <c r="F114565" i="20"/>
  <c r="G114565" i="20" s="1"/>
  <c r="F114566" i="20"/>
  <c r="G114566" i="20" s="1"/>
  <c r="F114567" i="20"/>
  <c r="G114567" i="20" s="1"/>
  <c r="F114568" i="20"/>
  <c r="G114568" i="20" s="1"/>
  <c r="F114569" i="20"/>
  <c r="G114569" i="20" s="1"/>
  <c r="F114570" i="20"/>
  <c r="G114570" i="20" s="1"/>
  <c r="F114571" i="20"/>
  <c r="G114571" i="20" s="1"/>
  <c r="F114572" i="20"/>
  <c r="G114572" i="20" s="1"/>
  <c r="F114573" i="20"/>
  <c r="G114573" i="20" s="1"/>
  <c r="F114574" i="20"/>
  <c r="G114574" i="20" s="1"/>
  <c r="F114575" i="20"/>
  <c r="G114575" i="20" s="1"/>
  <c r="F114576" i="20"/>
  <c r="G114576" i="20" s="1"/>
  <c r="F114577" i="20"/>
  <c r="G114577" i="20" s="1"/>
  <c r="F114578" i="20"/>
  <c r="G114578" i="20" s="1"/>
  <c r="F114579" i="20"/>
  <c r="G114579" i="20" s="1"/>
  <c r="F114580" i="20"/>
  <c r="G114580" i="20" s="1"/>
  <c r="F114581" i="20"/>
  <c r="G114581" i="20" s="1"/>
  <c r="F114582" i="20"/>
  <c r="G114582" i="20" s="1"/>
  <c r="F114583" i="20"/>
  <c r="G114583" i="20" s="1"/>
  <c r="F114584" i="20"/>
  <c r="G114584" i="20" s="1"/>
  <c r="F114585" i="20"/>
  <c r="G114585" i="20" s="1"/>
  <c r="F114586" i="20"/>
  <c r="G114586" i="20" s="1"/>
  <c r="F114587" i="20"/>
  <c r="G114587" i="20" s="1"/>
  <c r="F114588" i="20"/>
  <c r="G114588" i="20" s="1"/>
  <c r="F114589" i="20"/>
  <c r="G114589" i="20" s="1"/>
  <c r="F114590" i="20"/>
  <c r="G114590" i="20" s="1"/>
  <c r="F114591" i="20"/>
  <c r="G114591" i="20" s="1"/>
  <c r="F114592" i="20"/>
  <c r="G114592" i="20" s="1"/>
  <c r="F114593" i="20"/>
  <c r="G114593" i="20" s="1"/>
  <c r="F114594" i="20"/>
  <c r="G114594" i="20" s="1"/>
  <c r="F114595" i="20"/>
  <c r="G114595" i="20" s="1"/>
  <c r="F114596" i="20"/>
  <c r="G114596" i="20" s="1"/>
  <c r="F114597" i="20"/>
  <c r="G114597" i="20" s="1"/>
  <c r="F114598" i="20"/>
  <c r="G114598" i="20" s="1"/>
  <c r="F114599" i="20"/>
  <c r="G114599" i="20" s="1"/>
  <c r="F114600" i="20"/>
  <c r="G114600" i="20" s="1"/>
  <c r="F114601" i="20"/>
  <c r="G114601" i="20" s="1"/>
  <c r="F114602" i="20"/>
  <c r="G114602" i="20" s="1"/>
  <c r="F114603" i="20"/>
  <c r="G114603" i="20" s="1"/>
  <c r="F114604" i="20"/>
  <c r="G114604" i="20" s="1"/>
  <c r="F114605" i="20"/>
  <c r="G114605" i="20" s="1"/>
  <c r="F114606" i="20"/>
  <c r="G114606" i="20" s="1"/>
  <c r="F114607" i="20"/>
  <c r="G114607" i="20" s="1"/>
  <c r="F114608" i="20"/>
  <c r="G114608" i="20" s="1"/>
  <c r="F114609" i="20"/>
  <c r="G114609" i="20" s="1"/>
  <c r="F114610" i="20"/>
  <c r="G114610" i="20" s="1"/>
  <c r="F114611" i="20"/>
  <c r="G114611" i="20" s="1"/>
  <c r="F114612" i="20"/>
  <c r="G114612" i="20" s="1"/>
  <c r="F114613" i="20"/>
  <c r="G114613" i="20" s="1"/>
  <c r="F114614" i="20"/>
  <c r="G114614" i="20" s="1"/>
  <c r="F114615" i="20"/>
  <c r="G114615" i="20" s="1"/>
  <c r="F114616" i="20"/>
  <c r="G114616" i="20" s="1"/>
  <c r="F114617" i="20"/>
  <c r="G114617" i="20" s="1"/>
  <c r="F114618" i="20"/>
  <c r="G114618" i="20" s="1"/>
  <c r="F114619" i="20"/>
  <c r="G114619" i="20" s="1"/>
  <c r="F114620" i="20"/>
  <c r="G114620" i="20" s="1"/>
  <c r="F114621" i="20"/>
  <c r="G114621" i="20" s="1"/>
  <c r="F114622" i="20"/>
  <c r="G114622" i="20" s="1"/>
  <c r="F114623" i="20"/>
  <c r="G114623" i="20" s="1"/>
  <c r="F114624" i="20"/>
  <c r="G114624" i="20" s="1"/>
  <c r="F114625" i="20"/>
  <c r="G114625" i="20" s="1"/>
  <c r="F114626" i="20"/>
  <c r="G114626" i="20" s="1"/>
  <c r="F114627" i="20"/>
  <c r="G114627" i="20" s="1"/>
  <c r="F114628" i="20"/>
  <c r="G114628" i="20" s="1"/>
  <c r="F114629" i="20"/>
  <c r="G114629" i="20" s="1"/>
  <c r="F114630" i="20"/>
  <c r="G114630" i="20" s="1"/>
  <c r="F114631" i="20"/>
  <c r="G114631" i="20" s="1"/>
  <c r="F114632" i="20"/>
  <c r="G114632" i="20" s="1"/>
  <c r="F114633" i="20"/>
  <c r="G114633" i="20" s="1"/>
  <c r="F114634" i="20"/>
  <c r="G114634" i="20" s="1"/>
  <c r="F114635" i="20"/>
  <c r="G114635" i="20" s="1"/>
  <c r="F114636" i="20"/>
  <c r="G114636" i="20" s="1"/>
  <c r="F114637" i="20"/>
  <c r="G114637" i="20" s="1"/>
  <c r="F114638" i="20"/>
  <c r="G114638" i="20" s="1"/>
  <c r="F114639" i="20"/>
  <c r="G114639" i="20" s="1"/>
  <c r="F114640" i="20"/>
  <c r="G114640" i="20" s="1"/>
  <c r="F114641" i="20"/>
  <c r="G114641" i="20" s="1"/>
  <c r="F114642" i="20"/>
  <c r="G114642" i="20" s="1"/>
  <c r="F114643" i="20"/>
  <c r="G114643" i="20" s="1"/>
  <c r="F114644" i="20"/>
  <c r="G114644" i="20" s="1"/>
  <c r="F114645" i="20"/>
  <c r="G114645" i="20" s="1"/>
  <c r="F114646" i="20"/>
  <c r="G114646" i="20" s="1"/>
  <c r="F114647" i="20"/>
  <c r="G114647" i="20" s="1"/>
  <c r="F114648" i="20"/>
  <c r="G114648" i="20" s="1"/>
  <c r="F114649" i="20"/>
  <c r="G114649" i="20" s="1"/>
  <c r="F114650" i="20"/>
  <c r="G114650" i="20" s="1"/>
  <c r="F114651" i="20"/>
  <c r="G114651" i="20" s="1"/>
  <c r="F114652" i="20"/>
  <c r="G114652" i="20" s="1"/>
  <c r="F114653" i="20"/>
  <c r="G114653" i="20" s="1"/>
  <c r="F114654" i="20"/>
  <c r="G114654" i="20" s="1"/>
  <c r="F114655" i="20"/>
  <c r="G114655" i="20" s="1"/>
  <c r="F114656" i="20"/>
  <c r="G114656" i="20" s="1"/>
  <c r="F114657" i="20"/>
  <c r="G114657" i="20" s="1"/>
  <c r="F114658" i="20"/>
  <c r="G114658" i="20" s="1"/>
  <c r="F114659" i="20"/>
  <c r="G114659" i="20" s="1"/>
  <c r="F114660" i="20"/>
  <c r="G114660" i="20" s="1"/>
  <c r="F114661" i="20"/>
  <c r="G114661" i="20" s="1"/>
  <c r="F114662" i="20"/>
  <c r="G114662" i="20" s="1"/>
  <c r="F114663" i="20"/>
  <c r="G114663" i="20" s="1"/>
  <c r="F114664" i="20"/>
  <c r="G114664" i="20" s="1"/>
  <c r="F114665" i="20"/>
  <c r="G114665" i="20" s="1"/>
  <c r="F114666" i="20"/>
  <c r="G114666" i="20" s="1"/>
  <c r="F114667" i="20"/>
  <c r="G114667" i="20" s="1"/>
  <c r="F114668" i="20"/>
  <c r="G114668" i="20" s="1"/>
  <c r="F114669" i="20"/>
  <c r="G114669" i="20" s="1"/>
  <c r="F114670" i="20"/>
  <c r="G114670" i="20" s="1"/>
  <c r="F114671" i="20"/>
  <c r="G114671" i="20" s="1"/>
  <c r="F114672" i="20"/>
  <c r="G114672" i="20" s="1"/>
  <c r="F114673" i="20"/>
  <c r="G114673" i="20" s="1"/>
  <c r="F114674" i="20"/>
  <c r="G114674" i="20" s="1"/>
  <c r="F114675" i="20"/>
  <c r="G114675" i="20" s="1"/>
  <c r="F114676" i="20"/>
  <c r="G114676" i="20" s="1"/>
  <c r="F114677" i="20"/>
  <c r="G114677" i="20" s="1"/>
  <c r="F114678" i="20"/>
  <c r="G114678" i="20" s="1"/>
  <c r="F114679" i="20"/>
  <c r="G114679" i="20" s="1"/>
  <c r="F114680" i="20"/>
  <c r="G114680" i="20" s="1"/>
  <c r="F114681" i="20"/>
  <c r="G114681" i="20" s="1"/>
  <c r="F114682" i="20"/>
  <c r="G114682" i="20" s="1"/>
  <c r="F114683" i="20"/>
  <c r="G114683" i="20" s="1"/>
  <c r="F114684" i="20"/>
  <c r="G114684" i="20" s="1"/>
  <c r="F114685" i="20"/>
  <c r="G114685" i="20" s="1"/>
  <c r="F114686" i="20"/>
  <c r="G114686" i="20" s="1"/>
  <c r="F114687" i="20"/>
  <c r="G114687" i="20" s="1"/>
  <c r="F114688" i="20"/>
  <c r="G114688" i="20" s="1"/>
  <c r="F114689" i="20"/>
  <c r="G114689" i="20" s="1"/>
  <c r="F114690" i="20"/>
  <c r="G114690" i="20" s="1"/>
  <c r="F114691" i="20"/>
  <c r="G114691" i="20" s="1"/>
  <c r="F114692" i="20"/>
  <c r="G114692" i="20" s="1"/>
  <c r="F114693" i="20"/>
  <c r="G114693" i="20" s="1"/>
  <c r="F114694" i="20"/>
  <c r="G114694" i="20" s="1"/>
  <c r="F114695" i="20"/>
  <c r="G114695" i="20" s="1"/>
  <c r="F114696" i="20"/>
  <c r="G114696" i="20" s="1"/>
  <c r="F114697" i="20"/>
  <c r="G114697" i="20" s="1"/>
  <c r="F114698" i="20"/>
  <c r="G114698" i="20" s="1"/>
  <c r="F114699" i="20"/>
  <c r="G114699" i="20" s="1"/>
  <c r="F114700" i="20"/>
  <c r="G114700" i="20" s="1"/>
  <c r="F114701" i="20"/>
  <c r="G114701" i="20" s="1"/>
  <c r="F114702" i="20"/>
  <c r="G114702" i="20" s="1"/>
  <c r="F114703" i="20"/>
  <c r="G114703" i="20" s="1"/>
  <c r="F114704" i="20"/>
  <c r="G114704" i="20" s="1"/>
  <c r="F114705" i="20"/>
  <c r="G114705" i="20" s="1"/>
  <c r="F114706" i="20"/>
  <c r="G114706" i="20" s="1"/>
  <c r="F114707" i="20"/>
  <c r="G114707" i="20" s="1"/>
  <c r="F114708" i="20"/>
  <c r="G114708" i="20" s="1"/>
  <c r="F114709" i="20"/>
  <c r="G114709" i="20" s="1"/>
  <c r="F114710" i="20"/>
  <c r="G114710" i="20" s="1"/>
  <c r="F114711" i="20"/>
  <c r="G114711" i="20" s="1"/>
  <c r="F114712" i="20"/>
  <c r="G114712" i="20" s="1"/>
  <c r="F114713" i="20"/>
  <c r="G114713" i="20" s="1"/>
  <c r="F114714" i="20"/>
  <c r="G114714" i="20" s="1"/>
  <c r="F114715" i="20"/>
  <c r="G114715" i="20" s="1"/>
  <c r="F114716" i="20"/>
  <c r="G114716" i="20" s="1"/>
  <c r="F114717" i="20"/>
  <c r="G114717" i="20" s="1"/>
  <c r="F114718" i="20"/>
  <c r="G114718" i="20" s="1"/>
  <c r="F114719" i="20"/>
  <c r="G114719" i="20" s="1"/>
  <c r="F114720" i="20"/>
  <c r="G114720" i="20" s="1"/>
  <c r="F114721" i="20"/>
  <c r="G114721" i="20" s="1"/>
  <c r="F114722" i="20"/>
  <c r="G114722" i="20" s="1"/>
  <c r="F114723" i="20"/>
  <c r="G114723" i="20" s="1"/>
  <c r="F114724" i="20"/>
  <c r="G114724" i="20" s="1"/>
  <c r="F114725" i="20"/>
  <c r="G114725" i="20" s="1"/>
  <c r="F114726" i="20"/>
  <c r="G114726" i="20" s="1"/>
  <c r="F114727" i="20"/>
  <c r="G114727" i="20" s="1"/>
  <c r="F114728" i="20"/>
  <c r="G114728" i="20" s="1"/>
  <c r="F114729" i="20"/>
  <c r="G114729" i="20" s="1"/>
  <c r="F114730" i="20"/>
  <c r="G114730" i="20" s="1"/>
  <c r="F114731" i="20"/>
  <c r="G114731" i="20" s="1"/>
  <c r="F114732" i="20"/>
  <c r="G114732" i="20" s="1"/>
  <c r="F114733" i="20"/>
  <c r="G114733" i="20" s="1"/>
  <c r="F114734" i="20"/>
  <c r="G114734" i="20" s="1"/>
  <c r="F114735" i="20"/>
  <c r="G114735" i="20" s="1"/>
  <c r="F114736" i="20"/>
  <c r="G114736" i="20" s="1"/>
  <c r="F114737" i="20"/>
  <c r="G114737" i="20" s="1"/>
  <c r="F114738" i="20"/>
  <c r="G114738" i="20" s="1"/>
  <c r="F114739" i="20"/>
  <c r="G114739" i="20" s="1"/>
  <c r="F114740" i="20"/>
  <c r="G114740" i="20" s="1"/>
  <c r="F114741" i="20"/>
  <c r="G114741" i="20" s="1"/>
  <c r="F114742" i="20"/>
  <c r="G114742" i="20" s="1"/>
  <c r="F114743" i="20"/>
  <c r="G114743" i="20" s="1"/>
  <c r="F114744" i="20"/>
  <c r="G114744" i="20" s="1"/>
  <c r="F114745" i="20"/>
  <c r="G114745" i="20" s="1"/>
  <c r="F114746" i="20"/>
  <c r="G114746" i="20" s="1"/>
  <c r="F114747" i="20"/>
  <c r="G114747" i="20" s="1"/>
  <c r="F114748" i="20"/>
  <c r="G114748" i="20" s="1"/>
  <c r="F114749" i="20"/>
  <c r="G114749" i="20" s="1"/>
  <c r="F114750" i="20"/>
  <c r="G114750" i="20" s="1"/>
  <c r="F114751" i="20"/>
  <c r="G114751" i="20" s="1"/>
  <c r="F114752" i="20"/>
  <c r="G114752" i="20" s="1"/>
  <c r="F114753" i="20"/>
  <c r="G114753" i="20" s="1"/>
  <c r="F114754" i="20"/>
  <c r="G114754" i="20" s="1"/>
  <c r="F114755" i="20"/>
  <c r="G114755" i="20" s="1"/>
  <c r="F114756" i="20"/>
  <c r="G114756" i="20" s="1"/>
  <c r="F114757" i="20"/>
  <c r="G114757" i="20" s="1"/>
  <c r="F114758" i="20"/>
  <c r="G114758" i="20" s="1"/>
  <c r="F114759" i="20"/>
  <c r="G114759" i="20" s="1"/>
  <c r="F114760" i="20"/>
  <c r="G114760" i="20" s="1"/>
  <c r="F114761" i="20"/>
  <c r="G114761" i="20" s="1"/>
  <c r="F114762" i="20"/>
  <c r="G114762" i="20" s="1"/>
  <c r="F114763" i="20"/>
  <c r="G114763" i="20" s="1"/>
  <c r="F114764" i="20"/>
  <c r="G114764" i="20" s="1"/>
  <c r="F114765" i="20"/>
  <c r="G114765" i="20" s="1"/>
  <c r="F114766" i="20"/>
  <c r="G114766" i="20" s="1"/>
  <c r="F114767" i="20"/>
  <c r="G114767" i="20" s="1"/>
  <c r="F114768" i="20"/>
  <c r="G114768" i="20" s="1"/>
  <c r="F114769" i="20"/>
  <c r="G114769" i="20" s="1"/>
  <c r="F114770" i="20"/>
  <c r="G114770" i="20" s="1"/>
  <c r="F114771" i="20"/>
  <c r="G114771" i="20" s="1"/>
  <c r="F114772" i="20"/>
  <c r="G114772" i="20" s="1"/>
  <c r="F114773" i="20"/>
  <c r="G114773" i="20" s="1"/>
  <c r="F114774" i="20"/>
  <c r="G114774" i="20" s="1"/>
  <c r="F114775" i="20"/>
  <c r="G114775" i="20" s="1"/>
  <c r="F114776" i="20"/>
  <c r="G114776" i="20" s="1"/>
  <c r="F114777" i="20"/>
  <c r="G114777" i="20" s="1"/>
  <c r="F114778" i="20"/>
  <c r="G114778" i="20" s="1"/>
  <c r="F114779" i="20"/>
  <c r="G114779" i="20" s="1"/>
  <c r="F114780" i="20"/>
  <c r="G114780" i="20" s="1"/>
  <c r="F114781" i="20"/>
  <c r="G114781" i="20" s="1"/>
  <c r="F114782" i="20"/>
  <c r="G114782" i="20" s="1"/>
  <c r="F114783" i="20"/>
  <c r="G114783" i="20" s="1"/>
  <c r="F114784" i="20"/>
  <c r="G114784" i="20" s="1"/>
  <c r="F114785" i="20"/>
  <c r="G114785" i="20" s="1"/>
  <c r="F114786" i="20"/>
  <c r="G114786" i="20" s="1"/>
  <c r="F114787" i="20"/>
  <c r="G114787" i="20" s="1"/>
  <c r="F114788" i="20"/>
  <c r="G114788" i="20" s="1"/>
  <c r="F114789" i="20"/>
  <c r="G114789" i="20" s="1"/>
  <c r="F114790" i="20"/>
  <c r="G114790" i="20" s="1"/>
  <c r="F114791" i="20"/>
  <c r="G114791" i="20" s="1"/>
  <c r="F114792" i="20"/>
  <c r="G114792" i="20" s="1"/>
  <c r="F114793" i="20"/>
  <c r="G114793" i="20" s="1"/>
  <c r="F114794" i="20"/>
  <c r="G114794" i="20" s="1"/>
  <c r="F114795" i="20"/>
  <c r="G114795" i="20" s="1"/>
  <c r="F114796" i="20"/>
  <c r="G114796" i="20" s="1"/>
  <c r="F114797" i="20"/>
  <c r="G114797" i="20" s="1"/>
  <c r="F114798" i="20"/>
  <c r="G114798" i="20" s="1"/>
  <c r="F114799" i="20"/>
  <c r="G114799" i="20" s="1"/>
  <c r="F114800" i="20"/>
  <c r="G114800" i="20" s="1"/>
  <c r="F114801" i="20"/>
  <c r="G114801" i="20" s="1"/>
  <c r="F114802" i="20"/>
  <c r="G114802" i="20" s="1"/>
  <c r="F114803" i="20"/>
  <c r="G114803" i="20" s="1"/>
  <c r="F114804" i="20"/>
  <c r="G114804" i="20" s="1"/>
  <c r="F114805" i="20"/>
  <c r="G114805" i="20" s="1"/>
  <c r="F114806" i="20"/>
  <c r="G114806" i="20" s="1"/>
  <c r="F114807" i="20"/>
  <c r="G114807" i="20" s="1"/>
  <c r="F114808" i="20"/>
  <c r="G114808" i="20" s="1"/>
  <c r="F114809" i="20"/>
  <c r="G114809" i="20" s="1"/>
  <c r="F114810" i="20"/>
  <c r="G114810" i="20" s="1"/>
  <c r="F114811" i="20"/>
  <c r="G114811" i="20" s="1"/>
  <c r="F114812" i="20"/>
  <c r="G114812" i="20" s="1"/>
  <c r="F114813" i="20"/>
  <c r="G114813" i="20" s="1"/>
  <c r="F114814" i="20"/>
  <c r="G114814" i="20" s="1"/>
  <c r="F114815" i="20"/>
  <c r="G114815" i="20" s="1"/>
  <c r="F114816" i="20"/>
  <c r="G114816" i="20" s="1"/>
  <c r="F114817" i="20"/>
  <c r="G114817" i="20" s="1"/>
  <c r="F114818" i="20"/>
  <c r="G114818" i="20" s="1"/>
  <c r="F114819" i="20"/>
  <c r="G114819" i="20" s="1"/>
  <c r="F114820" i="20"/>
  <c r="G114820" i="20" s="1"/>
  <c r="F114821" i="20"/>
  <c r="G114821" i="20" s="1"/>
  <c r="F114822" i="20"/>
  <c r="G114822" i="20" s="1"/>
  <c r="F114823" i="20"/>
  <c r="G114823" i="20" s="1"/>
  <c r="F114824" i="20"/>
  <c r="G114824" i="20" s="1"/>
  <c r="F114825" i="20"/>
  <c r="G114825" i="20" s="1"/>
  <c r="F114826" i="20"/>
  <c r="G114826" i="20" s="1"/>
  <c r="F114827" i="20"/>
  <c r="G114827" i="20" s="1"/>
  <c r="F114828" i="20"/>
  <c r="G114828" i="20" s="1"/>
  <c r="F114829" i="20"/>
  <c r="G114829" i="20" s="1"/>
  <c r="F114830" i="20"/>
  <c r="G114830" i="20" s="1"/>
  <c r="F114831" i="20"/>
  <c r="G114831" i="20" s="1"/>
  <c r="F114832" i="20"/>
  <c r="G114832" i="20" s="1"/>
  <c r="F114833" i="20"/>
  <c r="G114833" i="20" s="1"/>
  <c r="F114834" i="20"/>
  <c r="G114834" i="20" s="1"/>
  <c r="F114835" i="20"/>
  <c r="G114835" i="20" s="1"/>
  <c r="F114836" i="20"/>
  <c r="G114836" i="20" s="1"/>
  <c r="F114837" i="20"/>
  <c r="G114837" i="20" s="1"/>
  <c r="F114838" i="20"/>
  <c r="G114838" i="20" s="1"/>
  <c r="F114839" i="20"/>
  <c r="G114839" i="20" s="1"/>
  <c r="F114840" i="20"/>
  <c r="G114840" i="20" s="1"/>
  <c r="F114841" i="20"/>
  <c r="G114841" i="20" s="1"/>
  <c r="F114842" i="20"/>
  <c r="G114842" i="20" s="1"/>
  <c r="F114843" i="20"/>
  <c r="G114843" i="20" s="1"/>
  <c r="F114844" i="20"/>
  <c r="G114844" i="20" s="1"/>
  <c r="F114845" i="20"/>
  <c r="G114845" i="20" s="1"/>
  <c r="F114846" i="20"/>
  <c r="G114846" i="20" s="1"/>
  <c r="F114847" i="20"/>
  <c r="G114847" i="20" s="1"/>
  <c r="F114848" i="20"/>
  <c r="G114848" i="20" s="1"/>
  <c r="F114849" i="20"/>
  <c r="G114849" i="20" s="1"/>
  <c r="F114850" i="20"/>
  <c r="G114850" i="20" s="1"/>
  <c r="F114851" i="20"/>
  <c r="G114851" i="20" s="1"/>
  <c r="F114852" i="20"/>
  <c r="G114852" i="20" s="1"/>
  <c r="F114853" i="20"/>
  <c r="G114853" i="20" s="1"/>
  <c r="F114854" i="20"/>
  <c r="G114854" i="20" s="1"/>
  <c r="F114855" i="20"/>
  <c r="G114855" i="20" s="1"/>
  <c r="F114856" i="20"/>
  <c r="G114856" i="20" s="1"/>
  <c r="F114857" i="20"/>
  <c r="G114857" i="20" s="1"/>
  <c r="F114858" i="20"/>
  <c r="G114858" i="20" s="1"/>
  <c r="F114859" i="20"/>
  <c r="G114859" i="20" s="1"/>
  <c r="F114860" i="20"/>
  <c r="G114860" i="20" s="1"/>
  <c r="F114861" i="20"/>
  <c r="G114861" i="20" s="1"/>
  <c r="F114862" i="20"/>
  <c r="G114862" i="20" s="1"/>
  <c r="F114863" i="20"/>
  <c r="G114863" i="20" s="1"/>
  <c r="F114864" i="20"/>
  <c r="G114864" i="20" s="1"/>
  <c r="F114865" i="20"/>
  <c r="G114865" i="20" s="1"/>
  <c r="F114866" i="20"/>
  <c r="G114866" i="20" s="1"/>
  <c r="F114867" i="20"/>
  <c r="G114867" i="20" s="1"/>
  <c r="F114868" i="20"/>
  <c r="G114868" i="20" s="1"/>
  <c r="F114869" i="20"/>
  <c r="G114869" i="20" s="1"/>
  <c r="F114870" i="20"/>
  <c r="G114870" i="20" s="1"/>
  <c r="F114871" i="20"/>
  <c r="G114871" i="20" s="1"/>
  <c r="F114872" i="20"/>
  <c r="G114872" i="20" s="1"/>
  <c r="F114873" i="20"/>
  <c r="G114873" i="20" s="1"/>
  <c r="F114874" i="20"/>
  <c r="G114874" i="20" s="1"/>
  <c r="F114875" i="20"/>
  <c r="G114875" i="20" s="1"/>
  <c r="F114876" i="20"/>
  <c r="G114876" i="20" s="1"/>
  <c r="F114877" i="20"/>
  <c r="G114877" i="20" s="1"/>
  <c r="F114878" i="20"/>
  <c r="G114878" i="20" s="1"/>
  <c r="F114879" i="20"/>
  <c r="G114879" i="20" s="1"/>
  <c r="F114880" i="20"/>
  <c r="G114880" i="20" s="1"/>
  <c r="F114881" i="20"/>
  <c r="G114881" i="20" s="1"/>
  <c r="F114882" i="20"/>
  <c r="G114882" i="20" s="1"/>
  <c r="F114883" i="20"/>
  <c r="G114883" i="20" s="1"/>
  <c r="F114884" i="20"/>
  <c r="G114884" i="20" s="1"/>
  <c r="F114885" i="20"/>
  <c r="G114885" i="20" s="1"/>
  <c r="F114886" i="20"/>
  <c r="G114886" i="20" s="1"/>
  <c r="F114887" i="20"/>
  <c r="G114887" i="20" s="1"/>
  <c r="F114888" i="20"/>
  <c r="G114888" i="20" s="1"/>
  <c r="F114889" i="20"/>
  <c r="G114889" i="20" s="1"/>
  <c r="F114890" i="20"/>
  <c r="G114890" i="20" s="1"/>
  <c r="F114891" i="20"/>
  <c r="G114891" i="20" s="1"/>
  <c r="F114892" i="20"/>
  <c r="G114892" i="20" s="1"/>
  <c r="F114893" i="20"/>
  <c r="G114893" i="20" s="1"/>
  <c r="F114894" i="20"/>
  <c r="G114894" i="20" s="1"/>
  <c r="F114895" i="20"/>
  <c r="G114895" i="20" s="1"/>
  <c r="F114896" i="20"/>
  <c r="G114896" i="20" s="1"/>
  <c r="F114897" i="20"/>
  <c r="G114897" i="20" s="1"/>
  <c r="F114898" i="20"/>
  <c r="G114898" i="20" s="1"/>
  <c r="F114899" i="20"/>
  <c r="G114899" i="20" s="1"/>
  <c r="F114900" i="20"/>
  <c r="G114900" i="20" s="1"/>
  <c r="F114901" i="20"/>
  <c r="G114901" i="20" s="1"/>
  <c r="F114902" i="20"/>
  <c r="G114902" i="20" s="1"/>
  <c r="F114903" i="20"/>
  <c r="G114903" i="20" s="1"/>
  <c r="F114904" i="20"/>
  <c r="G114904" i="20" s="1"/>
  <c r="F114905" i="20"/>
  <c r="G114905" i="20" s="1"/>
  <c r="F114906" i="20"/>
  <c r="G114906" i="20" s="1"/>
  <c r="F114907" i="20"/>
  <c r="G114907" i="20" s="1"/>
  <c r="F114908" i="20"/>
  <c r="G114908" i="20" s="1"/>
  <c r="F114909" i="20"/>
  <c r="G114909" i="20" s="1"/>
  <c r="F114910" i="20"/>
  <c r="G114910" i="20" s="1"/>
  <c r="F114911" i="20"/>
  <c r="G114911" i="20" s="1"/>
  <c r="F114912" i="20"/>
  <c r="G114912" i="20" s="1"/>
  <c r="F114913" i="20"/>
  <c r="G114913" i="20" s="1"/>
  <c r="F114914" i="20"/>
  <c r="G114914" i="20" s="1"/>
  <c r="F114915" i="20"/>
  <c r="G114915" i="20" s="1"/>
  <c r="F114916" i="20"/>
  <c r="G114916" i="20" s="1"/>
  <c r="F114917" i="20"/>
  <c r="G114917" i="20" s="1"/>
  <c r="F114918" i="20"/>
  <c r="G114918" i="20" s="1"/>
  <c r="F114919" i="20"/>
  <c r="G114919" i="20" s="1"/>
  <c r="F114920" i="20"/>
  <c r="G114920" i="20" s="1"/>
  <c r="F114921" i="20"/>
  <c r="G114921" i="20" s="1"/>
  <c r="F114922" i="20"/>
  <c r="G114922" i="20" s="1"/>
  <c r="F114923" i="20"/>
  <c r="G114923" i="20" s="1"/>
  <c r="F114924" i="20"/>
  <c r="G114924" i="20" s="1"/>
  <c r="F114925" i="20"/>
  <c r="G114925" i="20" s="1"/>
  <c r="F114926" i="20"/>
  <c r="G114926" i="20" s="1"/>
  <c r="F114927" i="20"/>
  <c r="G114927" i="20" s="1"/>
  <c r="F114928" i="20"/>
  <c r="G114928" i="20" s="1"/>
  <c r="F114929" i="20"/>
  <c r="G114929" i="20" s="1"/>
  <c r="F114930" i="20"/>
  <c r="G114930" i="20" s="1"/>
  <c r="F114931" i="20"/>
  <c r="G114931" i="20" s="1"/>
  <c r="F114932" i="20"/>
  <c r="G114932" i="20" s="1"/>
  <c r="F114933" i="20"/>
  <c r="G114933" i="20" s="1"/>
  <c r="F114934" i="20"/>
  <c r="G114934" i="20" s="1"/>
  <c r="F114935" i="20"/>
  <c r="G114935" i="20" s="1"/>
  <c r="F114936" i="20"/>
  <c r="G114936" i="20" s="1"/>
  <c r="F114937" i="20"/>
  <c r="G114937" i="20" s="1"/>
  <c r="F114938" i="20"/>
  <c r="G114938" i="20" s="1"/>
  <c r="F114939" i="20"/>
  <c r="G114939" i="20" s="1"/>
  <c r="F114940" i="20"/>
  <c r="G114940" i="20" s="1"/>
  <c r="F114941" i="20"/>
  <c r="G114941" i="20" s="1"/>
  <c r="F114942" i="20"/>
  <c r="G114942" i="20" s="1"/>
  <c r="F114943" i="20"/>
  <c r="G114943" i="20" s="1"/>
  <c r="F114944" i="20"/>
  <c r="G114944" i="20" s="1"/>
  <c r="F114945" i="20"/>
  <c r="G114945" i="20" s="1"/>
  <c r="F114946" i="20"/>
  <c r="G114946" i="20" s="1"/>
  <c r="F114947" i="20"/>
  <c r="G114947" i="20" s="1"/>
  <c r="F114948" i="20"/>
  <c r="G114948" i="20" s="1"/>
  <c r="F114949" i="20"/>
  <c r="G114949" i="20" s="1"/>
  <c r="F114950" i="20"/>
  <c r="G114950" i="20" s="1"/>
  <c r="F114951" i="20"/>
  <c r="G114951" i="20" s="1"/>
  <c r="F114952" i="20"/>
  <c r="G114952" i="20" s="1"/>
  <c r="F114953" i="20"/>
  <c r="G114953" i="20" s="1"/>
  <c r="F114954" i="20"/>
  <c r="G114954" i="20" s="1"/>
  <c r="F114955" i="20"/>
  <c r="G114955" i="20" s="1"/>
  <c r="F114956" i="20"/>
  <c r="G114956" i="20" s="1"/>
  <c r="F114957" i="20"/>
  <c r="G114957" i="20" s="1"/>
  <c r="F114958" i="20"/>
  <c r="G114958" i="20" s="1"/>
  <c r="F114959" i="20"/>
  <c r="G114959" i="20" s="1"/>
  <c r="F114960" i="20"/>
  <c r="G114960" i="20" s="1"/>
  <c r="F114961" i="20"/>
  <c r="G114961" i="20" s="1"/>
  <c r="F114962" i="20"/>
  <c r="G114962" i="20" s="1"/>
  <c r="F114963" i="20"/>
  <c r="G114963" i="20" s="1"/>
  <c r="F114964" i="20"/>
  <c r="G114964" i="20" s="1"/>
  <c r="F114965" i="20"/>
  <c r="G114965" i="20" s="1"/>
  <c r="F114966" i="20"/>
  <c r="G114966" i="20" s="1"/>
  <c r="F114967" i="20"/>
  <c r="G114967" i="20" s="1"/>
  <c r="F114968" i="20"/>
  <c r="G114968" i="20" s="1"/>
  <c r="F114969" i="20"/>
  <c r="G114969" i="20" s="1"/>
  <c r="F114970" i="20"/>
  <c r="G114970" i="20" s="1"/>
  <c r="F114971" i="20"/>
  <c r="G114971" i="20" s="1"/>
  <c r="F114972" i="20"/>
  <c r="G114972" i="20" s="1"/>
  <c r="F114973" i="20"/>
  <c r="G114973" i="20" s="1"/>
  <c r="F114974" i="20"/>
  <c r="G114974" i="20" s="1"/>
  <c r="F114975" i="20"/>
  <c r="G114975" i="20" s="1"/>
  <c r="F114976" i="20"/>
  <c r="G114976" i="20" s="1"/>
  <c r="F114977" i="20"/>
  <c r="G114977" i="20" s="1"/>
  <c r="F114978" i="20"/>
  <c r="G114978" i="20" s="1"/>
  <c r="F114979" i="20"/>
  <c r="G114979" i="20" s="1"/>
  <c r="F114980" i="20"/>
  <c r="G114980" i="20" s="1"/>
  <c r="F114981" i="20"/>
  <c r="G114981" i="20" s="1"/>
  <c r="F114982" i="20"/>
  <c r="G114982" i="20" s="1"/>
  <c r="F114983" i="20"/>
  <c r="G114983" i="20" s="1"/>
  <c r="F114984" i="20"/>
  <c r="G114984" i="20" s="1"/>
  <c r="F114985" i="20"/>
  <c r="G114985" i="20" s="1"/>
  <c r="F114986" i="20"/>
  <c r="G114986" i="20" s="1"/>
  <c r="F114987" i="20"/>
  <c r="G114987" i="20" s="1"/>
  <c r="F114988" i="20"/>
  <c r="G114988" i="20" s="1"/>
  <c r="F114989" i="20"/>
  <c r="G114989" i="20" s="1"/>
  <c r="F114990" i="20"/>
  <c r="G114990" i="20" s="1"/>
  <c r="F114991" i="20"/>
  <c r="G114991" i="20" s="1"/>
  <c r="F114992" i="20"/>
  <c r="G114992" i="20" s="1"/>
  <c r="F114993" i="20"/>
  <c r="G114993" i="20" s="1"/>
  <c r="F114994" i="20"/>
  <c r="G114994" i="20" s="1"/>
  <c r="F114995" i="20"/>
  <c r="G114995" i="20" s="1"/>
  <c r="F114996" i="20"/>
  <c r="G114996" i="20" s="1"/>
  <c r="F114997" i="20"/>
  <c r="G114997" i="20" s="1"/>
  <c r="F114998" i="20"/>
  <c r="G114998" i="20" s="1"/>
  <c r="F114999" i="20"/>
  <c r="G114999" i="20" s="1"/>
  <c r="F115000" i="20"/>
  <c r="G115000" i="20" s="1"/>
  <c r="F115001" i="20"/>
  <c r="G115001" i="20" s="1"/>
  <c r="F115002" i="20"/>
  <c r="G115002" i="20" s="1"/>
  <c r="F115003" i="20"/>
  <c r="G115003" i="20" s="1"/>
  <c r="F115004" i="20"/>
  <c r="G115004" i="20" s="1"/>
  <c r="F115005" i="20"/>
  <c r="G115005" i="20" s="1"/>
  <c r="F115006" i="20"/>
  <c r="G115006" i="20" s="1"/>
  <c r="F115007" i="20"/>
  <c r="G115007" i="20" s="1"/>
  <c r="F115008" i="20"/>
  <c r="G115008" i="20" s="1"/>
  <c r="F115009" i="20"/>
  <c r="G115009" i="20" s="1"/>
  <c r="F115010" i="20"/>
  <c r="G115010" i="20" s="1"/>
  <c r="F115011" i="20"/>
  <c r="G115011" i="20" s="1"/>
  <c r="F115012" i="20"/>
  <c r="G115012" i="20" s="1"/>
  <c r="F115013" i="20"/>
  <c r="G115013" i="20" s="1"/>
  <c r="F115014" i="20"/>
  <c r="G115014" i="20" s="1"/>
  <c r="F115015" i="20"/>
  <c r="G115015" i="20" s="1"/>
  <c r="F115016" i="20"/>
  <c r="G115016" i="20" s="1"/>
  <c r="F115017" i="20"/>
  <c r="G115017" i="20" s="1"/>
  <c r="F115018" i="20"/>
  <c r="G115018" i="20" s="1"/>
  <c r="F115019" i="20"/>
  <c r="G115019" i="20" s="1"/>
  <c r="F115020" i="20"/>
  <c r="G115020" i="20" s="1"/>
  <c r="F115021" i="20"/>
  <c r="G115021" i="20" s="1"/>
  <c r="F115022" i="20"/>
  <c r="G115022" i="20" s="1"/>
  <c r="F115023" i="20"/>
  <c r="G115023" i="20" s="1"/>
  <c r="F115024" i="20"/>
  <c r="G115024" i="20" s="1"/>
  <c r="F115025" i="20"/>
  <c r="G115025" i="20" s="1"/>
  <c r="F115026" i="20"/>
  <c r="G115026" i="20" s="1"/>
  <c r="F115027" i="20"/>
  <c r="G115027" i="20" s="1"/>
  <c r="F115028" i="20"/>
  <c r="G115028" i="20" s="1"/>
  <c r="F115029" i="20"/>
  <c r="G115029" i="20" s="1"/>
  <c r="F115030" i="20"/>
  <c r="G115030" i="20" s="1"/>
  <c r="F115031" i="20"/>
  <c r="G115031" i="20" s="1"/>
  <c r="F115032" i="20"/>
  <c r="G115032" i="20" s="1"/>
  <c r="F115033" i="20"/>
  <c r="G115033" i="20" s="1"/>
  <c r="F115034" i="20"/>
  <c r="G115034" i="20" s="1"/>
  <c r="F115035" i="20"/>
  <c r="G115035" i="20" s="1"/>
  <c r="F115036" i="20"/>
  <c r="G115036" i="20" s="1"/>
  <c r="F115037" i="20"/>
  <c r="G115037" i="20" s="1"/>
  <c r="F115038" i="20"/>
  <c r="G115038" i="20" s="1"/>
  <c r="F115039" i="20"/>
  <c r="G115039" i="20" s="1"/>
  <c r="F115040" i="20"/>
  <c r="G115040" i="20" s="1"/>
  <c r="F115041" i="20"/>
  <c r="G115041" i="20" s="1"/>
  <c r="F115042" i="20"/>
  <c r="G115042" i="20" s="1"/>
  <c r="F115043" i="20"/>
  <c r="G115043" i="20" s="1"/>
  <c r="F115044" i="20"/>
  <c r="G115044" i="20" s="1"/>
  <c r="F115045" i="20"/>
  <c r="G115045" i="20" s="1"/>
  <c r="F115046" i="20"/>
  <c r="G115046" i="20" s="1"/>
  <c r="F115047" i="20"/>
  <c r="G115047" i="20" s="1"/>
  <c r="F115048" i="20"/>
  <c r="G115048" i="20" s="1"/>
  <c r="F115049" i="20"/>
  <c r="G115049" i="20" s="1"/>
  <c r="F115050" i="20"/>
  <c r="G115050" i="20" s="1"/>
  <c r="F115051" i="20"/>
  <c r="G115051" i="20" s="1"/>
  <c r="F115052" i="20"/>
  <c r="G115052" i="20" s="1"/>
  <c r="F115053" i="20"/>
  <c r="G115053" i="20" s="1"/>
  <c r="F115054" i="20"/>
  <c r="G115054" i="20" s="1"/>
  <c r="F115055" i="20"/>
  <c r="G115055" i="20" s="1"/>
  <c r="F115056" i="20"/>
  <c r="G115056" i="20" s="1"/>
  <c r="F115057" i="20"/>
  <c r="G115057" i="20" s="1"/>
  <c r="F115058" i="20"/>
  <c r="G115058" i="20" s="1"/>
  <c r="F115059" i="20"/>
  <c r="G115059" i="20" s="1"/>
  <c r="F115060" i="20"/>
  <c r="G115060" i="20" s="1"/>
  <c r="F115061" i="20"/>
  <c r="G115061" i="20" s="1"/>
  <c r="F115062" i="20"/>
  <c r="G115062" i="20" s="1"/>
  <c r="F115063" i="20"/>
  <c r="G115063" i="20" s="1"/>
  <c r="F115064" i="20"/>
  <c r="G115064" i="20" s="1"/>
  <c r="F115065" i="20"/>
  <c r="G115065" i="20" s="1"/>
  <c r="F115066" i="20"/>
  <c r="G115066" i="20" s="1"/>
  <c r="F115067" i="20"/>
  <c r="G115067" i="20" s="1"/>
  <c r="F115068" i="20"/>
  <c r="G115068" i="20" s="1"/>
  <c r="F115069" i="20"/>
  <c r="G115069" i="20" s="1"/>
  <c r="F115070" i="20"/>
  <c r="G115070" i="20" s="1"/>
  <c r="F115071" i="20"/>
  <c r="G115071" i="20" s="1"/>
  <c r="F115072" i="20"/>
  <c r="G115072" i="20" s="1"/>
  <c r="F115073" i="20"/>
  <c r="G115073" i="20" s="1"/>
  <c r="F115074" i="20"/>
  <c r="G115074" i="20" s="1"/>
  <c r="F115075" i="20"/>
  <c r="G115075" i="20" s="1"/>
  <c r="F115076" i="20"/>
  <c r="G115076" i="20" s="1"/>
  <c r="F115077" i="20"/>
  <c r="G115077" i="20" s="1"/>
  <c r="F115078" i="20"/>
  <c r="G115078" i="20" s="1"/>
  <c r="F115079" i="20"/>
  <c r="G115079" i="20" s="1"/>
  <c r="F115080" i="20"/>
  <c r="G115080" i="20" s="1"/>
  <c r="F115081" i="20"/>
  <c r="G115081" i="20" s="1"/>
  <c r="F115082" i="20"/>
  <c r="G115082" i="20" s="1"/>
  <c r="F115083" i="20"/>
  <c r="G115083" i="20" s="1"/>
  <c r="F115084" i="20"/>
  <c r="G115084" i="20" s="1"/>
  <c r="F115085" i="20"/>
  <c r="G115085" i="20" s="1"/>
  <c r="F115086" i="20"/>
  <c r="G115086" i="20" s="1"/>
  <c r="F115087" i="20"/>
  <c r="G115087" i="20" s="1"/>
  <c r="F115088" i="20"/>
  <c r="G115088" i="20" s="1"/>
  <c r="F115089" i="20"/>
  <c r="G115089" i="20" s="1"/>
  <c r="F115090" i="20"/>
  <c r="G115090" i="20" s="1"/>
  <c r="F115091" i="20"/>
  <c r="G115091" i="20" s="1"/>
  <c r="F115092" i="20"/>
  <c r="G115092" i="20" s="1"/>
  <c r="F115093" i="20"/>
  <c r="G115093" i="20" s="1"/>
  <c r="F115094" i="20"/>
  <c r="G115094" i="20" s="1"/>
  <c r="F115095" i="20"/>
  <c r="G115095" i="20" s="1"/>
  <c r="F115096" i="20"/>
  <c r="G115096" i="20" s="1"/>
  <c r="F115097" i="20"/>
  <c r="G115097" i="20" s="1"/>
  <c r="F115098" i="20"/>
  <c r="G115098" i="20" s="1"/>
  <c r="F115099" i="20"/>
  <c r="G115099" i="20" s="1"/>
  <c r="F115100" i="20"/>
  <c r="G115100" i="20" s="1"/>
  <c r="F115101" i="20"/>
  <c r="G115101" i="20" s="1"/>
  <c r="F115102" i="20"/>
  <c r="G115102" i="20" s="1"/>
  <c r="F115103" i="20"/>
  <c r="G115103" i="20" s="1"/>
  <c r="F115104" i="20"/>
  <c r="G115104" i="20" s="1"/>
  <c r="F115105" i="20"/>
  <c r="G115105" i="20" s="1"/>
  <c r="F115106" i="20"/>
  <c r="G115106" i="20" s="1"/>
  <c r="F115107" i="20"/>
  <c r="G115107" i="20" s="1"/>
  <c r="F115108" i="20"/>
  <c r="G115108" i="20" s="1"/>
  <c r="F115109" i="20"/>
  <c r="G115109" i="20" s="1"/>
  <c r="F115110" i="20"/>
  <c r="G115110" i="20" s="1"/>
  <c r="F115111" i="20"/>
  <c r="G115111" i="20" s="1"/>
  <c r="F115112" i="20"/>
  <c r="G115112" i="20" s="1"/>
  <c r="F115113" i="20"/>
  <c r="G115113" i="20" s="1"/>
  <c r="F115114" i="20"/>
  <c r="G115114" i="20" s="1"/>
  <c r="F115115" i="20"/>
  <c r="G115115" i="20" s="1"/>
  <c r="F115116" i="20"/>
  <c r="G115116" i="20" s="1"/>
  <c r="F115117" i="20"/>
  <c r="G115117" i="20" s="1"/>
  <c r="F115118" i="20"/>
  <c r="G115118" i="20" s="1"/>
  <c r="F115119" i="20"/>
  <c r="G115119" i="20" s="1"/>
  <c r="F115120" i="20"/>
  <c r="G115120" i="20" s="1"/>
  <c r="F115121" i="20"/>
  <c r="G115121" i="20" s="1"/>
  <c r="F115122" i="20"/>
  <c r="G115122" i="20" s="1"/>
  <c r="F115123" i="20"/>
  <c r="G115123" i="20" s="1"/>
  <c r="F115124" i="20"/>
  <c r="G115124" i="20" s="1"/>
  <c r="F115125" i="20"/>
  <c r="G115125" i="20" s="1"/>
  <c r="F115126" i="20"/>
  <c r="G115126" i="20" s="1"/>
  <c r="F115127" i="20"/>
  <c r="G115127" i="20" s="1"/>
  <c r="F115128" i="20"/>
  <c r="G115128" i="20" s="1"/>
  <c r="F115129" i="20"/>
  <c r="G115129" i="20" s="1"/>
  <c r="F115130" i="20"/>
  <c r="G115130" i="20" s="1"/>
  <c r="F115131" i="20"/>
  <c r="G115131" i="20" s="1"/>
  <c r="F115132" i="20"/>
  <c r="G115132" i="20" s="1"/>
  <c r="F115133" i="20"/>
  <c r="G115133" i="20" s="1"/>
  <c r="F115134" i="20"/>
  <c r="G115134" i="20" s="1"/>
  <c r="F115135" i="20"/>
  <c r="G115135" i="20" s="1"/>
  <c r="F115136" i="20"/>
  <c r="G115136" i="20" s="1"/>
  <c r="F115137" i="20"/>
  <c r="G115137" i="20" s="1"/>
  <c r="F115138" i="20"/>
  <c r="G115138" i="20" s="1"/>
  <c r="F115139" i="20"/>
  <c r="G115139" i="20" s="1"/>
  <c r="F115140" i="20"/>
  <c r="G115140" i="20" s="1"/>
  <c r="F115141" i="20"/>
  <c r="G115141" i="20" s="1"/>
  <c r="F115142" i="20"/>
  <c r="G115142" i="20" s="1"/>
  <c r="F115143" i="20"/>
  <c r="G115143" i="20" s="1"/>
  <c r="F115144" i="20"/>
  <c r="G115144" i="20" s="1"/>
  <c r="F115145" i="20"/>
  <c r="G115145" i="20" s="1"/>
  <c r="F115146" i="20"/>
  <c r="G115146" i="20" s="1"/>
  <c r="F115147" i="20"/>
  <c r="G115147" i="20" s="1"/>
  <c r="F115148" i="20"/>
  <c r="G115148" i="20" s="1"/>
  <c r="F115149" i="20"/>
  <c r="G115149" i="20" s="1"/>
  <c r="F115150" i="20"/>
  <c r="G115150" i="20" s="1"/>
  <c r="F115151" i="20"/>
  <c r="G115151" i="20" s="1"/>
  <c r="F115152" i="20"/>
  <c r="G115152" i="20" s="1"/>
  <c r="F115153" i="20"/>
  <c r="G115153" i="20" s="1"/>
  <c r="F115154" i="20"/>
  <c r="G115154" i="20" s="1"/>
  <c r="F115155" i="20"/>
  <c r="G115155" i="20" s="1"/>
  <c r="F115156" i="20"/>
  <c r="G115156" i="20" s="1"/>
  <c r="F115157" i="20"/>
  <c r="G115157" i="20" s="1"/>
  <c r="F115158" i="20"/>
  <c r="G115158" i="20" s="1"/>
  <c r="F115159" i="20"/>
  <c r="G115159" i="20" s="1"/>
  <c r="F115160" i="20"/>
  <c r="G115160" i="20" s="1"/>
  <c r="F115161" i="20"/>
  <c r="G115161" i="20" s="1"/>
  <c r="F115162" i="20"/>
  <c r="G115162" i="20" s="1"/>
  <c r="F115163" i="20"/>
  <c r="G115163" i="20" s="1"/>
  <c r="F115164" i="20"/>
  <c r="G115164" i="20" s="1"/>
  <c r="F115165" i="20"/>
  <c r="G115165" i="20" s="1"/>
  <c r="F115166" i="20"/>
  <c r="G115166" i="20" s="1"/>
  <c r="F115167" i="20"/>
  <c r="G115167" i="20" s="1"/>
  <c r="F115168" i="20"/>
  <c r="G115168" i="20" s="1"/>
  <c r="F115169" i="20"/>
  <c r="G115169" i="20" s="1"/>
  <c r="F115170" i="20"/>
  <c r="G115170" i="20" s="1"/>
  <c r="F115171" i="20"/>
  <c r="G115171" i="20" s="1"/>
  <c r="F115172" i="20"/>
  <c r="G115172" i="20" s="1"/>
  <c r="F115173" i="20"/>
  <c r="G115173" i="20" s="1"/>
  <c r="F115174" i="20"/>
  <c r="G115174" i="20" s="1"/>
  <c r="F115175" i="20"/>
  <c r="G115175" i="20" s="1"/>
  <c r="F115176" i="20"/>
  <c r="G115176" i="20" s="1"/>
  <c r="F115177" i="20"/>
  <c r="G115177" i="20" s="1"/>
  <c r="F115178" i="20"/>
  <c r="G115178" i="20" s="1"/>
  <c r="F115179" i="20"/>
  <c r="G115179" i="20" s="1"/>
  <c r="F115180" i="20"/>
  <c r="G115180" i="20" s="1"/>
  <c r="F115181" i="20"/>
  <c r="G115181" i="20" s="1"/>
  <c r="F115182" i="20"/>
  <c r="G115182" i="20" s="1"/>
  <c r="F115183" i="20"/>
  <c r="G115183" i="20" s="1"/>
  <c r="F115184" i="20"/>
  <c r="G115184" i="20" s="1"/>
  <c r="F115185" i="20"/>
  <c r="G115185" i="20" s="1"/>
  <c r="F115186" i="20"/>
  <c r="G115186" i="20" s="1"/>
  <c r="F115187" i="20"/>
  <c r="G115187" i="20" s="1"/>
  <c r="F115188" i="20"/>
  <c r="G115188" i="20" s="1"/>
  <c r="F115189" i="20"/>
  <c r="G115189" i="20" s="1"/>
  <c r="F115190" i="20"/>
  <c r="G115190" i="20" s="1"/>
  <c r="F115191" i="20"/>
  <c r="G115191" i="20" s="1"/>
  <c r="F115192" i="20"/>
  <c r="G115192" i="20" s="1"/>
  <c r="F115193" i="20"/>
  <c r="G115193" i="20" s="1"/>
  <c r="F115194" i="20"/>
  <c r="G115194" i="20" s="1"/>
  <c r="F115195" i="20"/>
  <c r="G115195" i="20" s="1"/>
  <c r="F115196" i="20"/>
  <c r="G115196" i="20" s="1"/>
  <c r="F115197" i="20"/>
  <c r="G115197" i="20" s="1"/>
  <c r="F115198" i="20"/>
  <c r="G115198" i="20" s="1"/>
  <c r="F115199" i="20"/>
  <c r="G115199" i="20" s="1"/>
  <c r="F115200" i="20"/>
  <c r="G115200" i="20" s="1"/>
  <c r="F115201" i="20"/>
  <c r="G115201" i="20" s="1"/>
  <c r="F115202" i="20"/>
  <c r="G115202" i="20" s="1"/>
  <c r="F115203" i="20"/>
  <c r="G115203" i="20" s="1"/>
  <c r="F115204" i="20"/>
  <c r="G115204" i="20" s="1"/>
  <c r="F115205" i="20"/>
  <c r="G115205" i="20" s="1"/>
  <c r="F115206" i="20"/>
  <c r="G115206" i="20" s="1"/>
  <c r="F115207" i="20"/>
  <c r="G115207" i="20" s="1"/>
  <c r="F115208" i="20"/>
  <c r="G115208" i="20" s="1"/>
  <c r="F115209" i="20"/>
  <c r="G115209" i="20" s="1"/>
  <c r="F115210" i="20"/>
  <c r="G115210" i="20" s="1"/>
  <c r="F115211" i="20"/>
  <c r="G115211" i="20" s="1"/>
  <c r="F115212" i="20"/>
  <c r="G115212" i="20" s="1"/>
  <c r="F115213" i="20"/>
  <c r="G115213" i="20" s="1"/>
  <c r="F115214" i="20"/>
  <c r="G115214" i="20" s="1"/>
  <c r="F115215" i="20"/>
  <c r="G115215" i="20" s="1"/>
  <c r="F115216" i="20"/>
  <c r="G115216" i="20" s="1"/>
  <c r="F115217" i="20"/>
  <c r="G115217" i="20" s="1"/>
  <c r="F115218" i="20"/>
  <c r="G115218" i="20" s="1"/>
  <c r="F115219" i="20"/>
  <c r="G115219" i="20" s="1"/>
  <c r="F115220" i="20"/>
  <c r="G115220" i="20" s="1"/>
  <c r="F115221" i="20"/>
  <c r="G115221" i="20" s="1"/>
  <c r="F115222" i="20"/>
  <c r="G115222" i="20" s="1"/>
  <c r="F115223" i="20"/>
  <c r="G115223" i="20" s="1"/>
  <c r="F115224" i="20"/>
  <c r="G115224" i="20" s="1"/>
  <c r="F115225" i="20"/>
  <c r="G115225" i="20" s="1"/>
  <c r="F115226" i="20"/>
  <c r="G115226" i="20" s="1"/>
  <c r="F115227" i="20"/>
  <c r="G115227" i="20" s="1"/>
  <c r="F115228" i="20"/>
  <c r="G115228" i="20" s="1"/>
  <c r="F115229" i="20"/>
  <c r="G115229" i="20" s="1"/>
  <c r="F115230" i="20"/>
  <c r="G115230" i="20" s="1"/>
  <c r="F115231" i="20"/>
  <c r="G115231" i="20" s="1"/>
  <c r="F115232" i="20"/>
  <c r="G115232" i="20" s="1"/>
  <c r="F115233" i="20"/>
  <c r="G115233" i="20" s="1"/>
  <c r="F115234" i="20"/>
  <c r="G115234" i="20" s="1"/>
  <c r="F115235" i="20"/>
  <c r="G115235" i="20" s="1"/>
  <c r="F115236" i="20"/>
  <c r="G115236" i="20" s="1"/>
  <c r="F115237" i="20"/>
  <c r="G115237" i="20" s="1"/>
  <c r="F115238" i="20"/>
  <c r="G115238" i="20" s="1"/>
  <c r="F115239" i="20"/>
  <c r="G115239" i="20" s="1"/>
  <c r="F115240" i="20"/>
  <c r="G115240" i="20" s="1"/>
  <c r="F115241" i="20"/>
  <c r="G115241" i="20" s="1"/>
  <c r="F115242" i="20"/>
  <c r="G115242" i="20" s="1"/>
  <c r="F115243" i="20"/>
  <c r="G115243" i="20" s="1"/>
  <c r="F115244" i="20"/>
  <c r="G115244" i="20" s="1"/>
  <c r="F115245" i="20"/>
  <c r="G115245" i="20" s="1"/>
  <c r="F115246" i="20"/>
  <c r="G115246" i="20" s="1"/>
  <c r="F115247" i="20"/>
  <c r="G115247" i="20" s="1"/>
  <c r="F115248" i="20"/>
  <c r="G115248" i="20" s="1"/>
  <c r="F115249" i="20"/>
  <c r="G115249" i="20" s="1"/>
  <c r="F115250" i="20"/>
  <c r="G115250" i="20" s="1"/>
  <c r="F115251" i="20"/>
  <c r="G115251" i="20" s="1"/>
  <c r="F115252" i="20"/>
  <c r="G115252" i="20" s="1"/>
  <c r="F115253" i="20"/>
  <c r="G115253" i="20" s="1"/>
  <c r="F115254" i="20"/>
  <c r="G115254" i="20" s="1"/>
  <c r="F115255" i="20"/>
  <c r="G115255" i="20" s="1"/>
  <c r="F115256" i="20"/>
  <c r="G115256" i="20" s="1"/>
  <c r="F115257" i="20"/>
  <c r="G115257" i="20" s="1"/>
  <c r="F115258" i="20"/>
  <c r="G115258" i="20" s="1"/>
  <c r="F115259" i="20"/>
  <c r="G115259" i="20" s="1"/>
  <c r="F115260" i="20"/>
  <c r="G115260" i="20" s="1"/>
  <c r="F115261" i="20"/>
  <c r="G115261" i="20" s="1"/>
  <c r="F115262" i="20"/>
  <c r="G115262" i="20" s="1"/>
  <c r="F115263" i="20"/>
  <c r="G115263" i="20" s="1"/>
  <c r="F115264" i="20"/>
  <c r="G115264" i="20" s="1"/>
  <c r="F115265" i="20"/>
  <c r="G115265" i="20" s="1"/>
  <c r="F115266" i="20"/>
  <c r="G115266" i="20" s="1"/>
  <c r="F115267" i="20"/>
  <c r="G115267" i="20" s="1"/>
  <c r="F115268" i="20"/>
  <c r="G115268" i="20" s="1"/>
  <c r="F115269" i="20"/>
  <c r="G115269" i="20" s="1"/>
  <c r="F115270" i="20"/>
  <c r="G115270" i="20" s="1"/>
  <c r="F115271" i="20"/>
  <c r="G115271" i="20" s="1"/>
  <c r="F115272" i="20"/>
  <c r="G115272" i="20" s="1"/>
  <c r="F115273" i="20"/>
  <c r="G115273" i="20" s="1"/>
  <c r="F115274" i="20"/>
  <c r="G115274" i="20" s="1"/>
  <c r="F115275" i="20"/>
  <c r="G115275" i="20" s="1"/>
  <c r="F115276" i="20"/>
  <c r="G115276" i="20" s="1"/>
  <c r="F115277" i="20"/>
  <c r="G115277" i="20" s="1"/>
  <c r="F115278" i="20"/>
  <c r="G115278" i="20" s="1"/>
  <c r="F115279" i="20"/>
  <c r="G115279" i="20" s="1"/>
  <c r="F115280" i="20"/>
  <c r="G115280" i="20" s="1"/>
  <c r="F115281" i="20"/>
  <c r="G115281" i="20" s="1"/>
  <c r="F115282" i="20"/>
  <c r="G115282" i="20" s="1"/>
  <c r="F115283" i="20"/>
  <c r="G115283" i="20" s="1"/>
  <c r="F115284" i="20"/>
  <c r="G115284" i="20" s="1"/>
  <c r="F115285" i="20"/>
  <c r="G115285" i="20" s="1"/>
  <c r="F115286" i="20"/>
  <c r="G115286" i="20" s="1"/>
  <c r="F115287" i="20"/>
  <c r="G115287" i="20" s="1"/>
  <c r="F115288" i="20"/>
  <c r="G115288" i="20" s="1"/>
  <c r="F115289" i="20"/>
  <c r="G115289" i="20" s="1"/>
  <c r="F115290" i="20"/>
  <c r="G115290" i="20" s="1"/>
  <c r="F115291" i="20"/>
  <c r="G115291" i="20" s="1"/>
  <c r="F115292" i="20"/>
  <c r="G115292" i="20" s="1"/>
  <c r="F115293" i="20"/>
  <c r="G115293" i="20" s="1"/>
  <c r="F115294" i="20"/>
  <c r="G115294" i="20" s="1"/>
  <c r="F115295" i="20"/>
  <c r="G115295" i="20" s="1"/>
  <c r="F115296" i="20"/>
  <c r="G115296" i="20" s="1"/>
  <c r="F115297" i="20"/>
  <c r="G115297" i="20" s="1"/>
  <c r="F115298" i="20"/>
  <c r="G115298" i="20" s="1"/>
  <c r="F115299" i="20"/>
  <c r="G115299" i="20" s="1"/>
  <c r="F115300" i="20"/>
  <c r="G115300" i="20" s="1"/>
  <c r="F115301" i="20"/>
  <c r="G115301" i="20" s="1"/>
  <c r="F115302" i="20"/>
  <c r="G115302" i="20" s="1"/>
  <c r="F115303" i="20"/>
  <c r="G115303" i="20" s="1"/>
  <c r="F115304" i="20"/>
  <c r="G115304" i="20" s="1"/>
  <c r="F115305" i="20"/>
  <c r="G115305" i="20" s="1"/>
  <c r="F115306" i="20"/>
  <c r="G115306" i="20" s="1"/>
  <c r="F115307" i="20"/>
  <c r="G115307" i="20" s="1"/>
  <c r="F115308" i="20"/>
  <c r="G115308" i="20" s="1"/>
  <c r="F115309" i="20"/>
  <c r="G115309" i="20" s="1"/>
  <c r="F115310" i="20"/>
  <c r="G115310" i="20" s="1"/>
  <c r="F115311" i="20"/>
  <c r="G115311" i="20" s="1"/>
  <c r="F115312" i="20"/>
  <c r="G115312" i="20" s="1"/>
  <c r="F115313" i="20"/>
  <c r="G115313" i="20" s="1"/>
  <c r="F115314" i="20"/>
  <c r="G115314" i="20" s="1"/>
  <c r="F115315" i="20"/>
  <c r="G115315" i="20" s="1"/>
  <c r="F115316" i="20"/>
  <c r="G115316" i="20" s="1"/>
  <c r="F115317" i="20"/>
  <c r="G115317" i="20" s="1"/>
  <c r="F115318" i="20"/>
  <c r="G115318" i="20" s="1"/>
  <c r="F115319" i="20"/>
  <c r="G115319" i="20" s="1"/>
  <c r="F115320" i="20"/>
  <c r="G115320" i="20" s="1"/>
  <c r="F115321" i="20"/>
  <c r="G115321" i="20" s="1"/>
  <c r="F115322" i="20"/>
  <c r="G115322" i="20" s="1"/>
  <c r="F115323" i="20"/>
  <c r="G115323" i="20" s="1"/>
  <c r="F115324" i="20"/>
  <c r="G115324" i="20" s="1"/>
  <c r="F115325" i="20"/>
  <c r="G115325" i="20" s="1"/>
  <c r="F115326" i="20"/>
  <c r="G115326" i="20" s="1"/>
  <c r="F115327" i="20"/>
  <c r="G115327" i="20" s="1"/>
  <c r="F115328" i="20"/>
  <c r="G115328" i="20" s="1"/>
  <c r="F115329" i="20"/>
  <c r="G115329" i="20" s="1"/>
  <c r="F115330" i="20"/>
  <c r="G115330" i="20" s="1"/>
  <c r="F115331" i="20"/>
  <c r="G115331" i="20" s="1"/>
  <c r="F115332" i="20"/>
  <c r="G115332" i="20" s="1"/>
  <c r="F115333" i="20"/>
  <c r="G115333" i="20" s="1"/>
  <c r="F115334" i="20"/>
  <c r="G115334" i="20" s="1"/>
  <c r="F115335" i="20"/>
  <c r="G115335" i="20" s="1"/>
  <c r="F115336" i="20"/>
  <c r="G115336" i="20" s="1"/>
  <c r="F115337" i="20"/>
  <c r="G115337" i="20" s="1"/>
  <c r="F115338" i="20"/>
  <c r="G115338" i="20" s="1"/>
  <c r="F115339" i="20"/>
  <c r="G115339" i="20" s="1"/>
  <c r="F115340" i="20"/>
  <c r="G115340" i="20" s="1"/>
  <c r="F115341" i="20"/>
  <c r="G115341" i="20" s="1"/>
  <c r="F115342" i="20"/>
  <c r="G115342" i="20" s="1"/>
  <c r="F115343" i="20"/>
  <c r="G115343" i="20" s="1"/>
  <c r="F115344" i="20"/>
  <c r="G115344" i="20" s="1"/>
  <c r="F115345" i="20"/>
  <c r="G115345" i="20" s="1"/>
  <c r="F115346" i="20"/>
  <c r="G115346" i="20" s="1"/>
  <c r="F115347" i="20"/>
  <c r="G115347" i="20" s="1"/>
  <c r="F115348" i="20"/>
  <c r="G115348" i="20" s="1"/>
  <c r="F115349" i="20"/>
  <c r="G115349" i="20" s="1"/>
  <c r="F115350" i="20"/>
  <c r="G115350" i="20" s="1"/>
  <c r="F115351" i="20"/>
  <c r="G115351" i="20" s="1"/>
  <c r="F115352" i="20"/>
  <c r="G115352" i="20" s="1"/>
  <c r="F115353" i="20"/>
  <c r="G115353" i="20" s="1"/>
  <c r="F115354" i="20"/>
  <c r="G115354" i="20" s="1"/>
  <c r="F115355" i="20"/>
  <c r="G115355" i="20" s="1"/>
  <c r="F115356" i="20"/>
  <c r="G115356" i="20" s="1"/>
  <c r="F115357" i="20"/>
  <c r="G115357" i="20" s="1"/>
  <c r="F115358" i="20"/>
  <c r="G115358" i="20" s="1"/>
  <c r="F115359" i="20"/>
  <c r="G115359" i="20" s="1"/>
  <c r="F115360" i="20"/>
  <c r="G115360" i="20" s="1"/>
  <c r="F115361" i="20"/>
  <c r="G115361" i="20" s="1"/>
  <c r="F115362" i="20"/>
  <c r="G115362" i="20" s="1"/>
  <c r="F115363" i="20"/>
  <c r="G115363" i="20" s="1"/>
  <c r="F115364" i="20"/>
  <c r="G115364" i="20" s="1"/>
  <c r="F115365" i="20"/>
  <c r="G115365" i="20" s="1"/>
  <c r="F115366" i="20"/>
  <c r="G115366" i="20" s="1"/>
  <c r="F115367" i="20"/>
  <c r="G115367" i="20" s="1"/>
  <c r="F115368" i="20"/>
  <c r="G115368" i="20" s="1"/>
  <c r="F115369" i="20"/>
  <c r="G115369" i="20" s="1"/>
  <c r="F115370" i="20"/>
  <c r="G115370" i="20" s="1"/>
  <c r="F115371" i="20"/>
  <c r="G115371" i="20" s="1"/>
  <c r="F115372" i="20"/>
  <c r="G115372" i="20" s="1"/>
  <c r="F115373" i="20"/>
  <c r="G115373" i="20" s="1"/>
  <c r="F115374" i="20"/>
  <c r="G115374" i="20" s="1"/>
  <c r="F115375" i="20"/>
  <c r="G115375" i="20" s="1"/>
  <c r="F115376" i="20"/>
  <c r="G115376" i="20" s="1"/>
  <c r="F115377" i="20"/>
  <c r="G115377" i="20" s="1"/>
  <c r="F115378" i="20"/>
  <c r="G115378" i="20" s="1"/>
  <c r="F115379" i="20"/>
  <c r="G115379" i="20" s="1"/>
  <c r="F115380" i="20"/>
  <c r="G115380" i="20" s="1"/>
  <c r="F115381" i="20"/>
  <c r="G115381" i="20" s="1"/>
  <c r="F115382" i="20"/>
  <c r="G115382" i="20" s="1"/>
  <c r="F115383" i="20"/>
  <c r="G115383" i="20" s="1"/>
  <c r="F115384" i="20"/>
  <c r="G115384" i="20" s="1"/>
  <c r="F115385" i="20"/>
  <c r="G115385" i="20" s="1"/>
  <c r="F115386" i="20"/>
  <c r="G115386" i="20" s="1"/>
  <c r="F115387" i="20"/>
  <c r="G115387" i="20" s="1"/>
  <c r="F115388" i="20"/>
  <c r="G115388" i="20" s="1"/>
  <c r="F115389" i="20"/>
  <c r="G115389" i="20" s="1"/>
  <c r="F115390" i="20"/>
  <c r="G115390" i="20" s="1"/>
  <c r="F115391" i="20"/>
  <c r="G115391" i="20" s="1"/>
  <c r="F115392" i="20"/>
  <c r="G115392" i="20" s="1"/>
  <c r="F115393" i="20"/>
  <c r="G115393" i="20" s="1"/>
  <c r="F115394" i="20"/>
  <c r="G115394" i="20" s="1"/>
  <c r="F115395" i="20"/>
  <c r="G115395" i="20" s="1"/>
  <c r="F115396" i="20"/>
  <c r="G115396" i="20" s="1"/>
  <c r="F115397" i="20"/>
  <c r="G115397" i="20" s="1"/>
  <c r="F115398" i="20"/>
  <c r="G115398" i="20" s="1"/>
  <c r="F115399" i="20"/>
  <c r="G115399" i="20" s="1"/>
  <c r="F115400" i="20"/>
  <c r="G115400" i="20" s="1"/>
  <c r="F115401" i="20"/>
  <c r="G115401" i="20" s="1"/>
  <c r="F115402" i="20"/>
  <c r="G115402" i="20" s="1"/>
  <c r="F115403" i="20"/>
  <c r="G115403" i="20" s="1"/>
  <c r="F115404" i="20"/>
  <c r="G115404" i="20" s="1"/>
  <c r="F115405" i="20"/>
  <c r="G115405" i="20" s="1"/>
  <c r="F115406" i="20"/>
  <c r="G115406" i="20" s="1"/>
  <c r="F115407" i="20"/>
  <c r="G115407" i="20" s="1"/>
  <c r="F115408" i="20"/>
  <c r="G115408" i="20" s="1"/>
  <c r="F115409" i="20"/>
  <c r="G115409" i="20" s="1"/>
  <c r="F115410" i="20"/>
  <c r="G115410" i="20" s="1"/>
  <c r="F115411" i="20"/>
  <c r="G115411" i="20" s="1"/>
  <c r="F115412" i="20"/>
  <c r="G115412" i="20" s="1"/>
  <c r="F115413" i="20"/>
  <c r="G115413" i="20" s="1"/>
  <c r="F115414" i="20"/>
  <c r="G115414" i="20" s="1"/>
  <c r="F115415" i="20"/>
  <c r="G115415" i="20" s="1"/>
  <c r="F115416" i="20"/>
  <c r="G115416" i="20" s="1"/>
  <c r="F115417" i="20"/>
  <c r="G115417" i="20" s="1"/>
  <c r="F115418" i="20"/>
  <c r="G115418" i="20" s="1"/>
  <c r="F115419" i="20"/>
  <c r="G115419" i="20" s="1"/>
  <c r="F115420" i="20"/>
  <c r="G115420" i="20" s="1"/>
  <c r="F115421" i="20"/>
  <c r="G115421" i="20" s="1"/>
  <c r="F115422" i="20"/>
  <c r="G115422" i="20" s="1"/>
  <c r="F115423" i="20"/>
  <c r="G115423" i="20" s="1"/>
  <c r="F115424" i="20"/>
  <c r="G115424" i="20" s="1"/>
  <c r="F115425" i="20"/>
  <c r="G115425" i="20" s="1"/>
  <c r="F115426" i="20"/>
  <c r="G115426" i="20" s="1"/>
  <c r="F115427" i="20"/>
  <c r="G115427" i="20" s="1"/>
  <c r="F115428" i="20"/>
  <c r="G115428" i="20" s="1"/>
  <c r="F115429" i="20"/>
  <c r="G115429" i="20" s="1"/>
  <c r="F115430" i="20"/>
  <c r="G115430" i="20" s="1"/>
  <c r="F115431" i="20"/>
  <c r="G115431" i="20" s="1"/>
  <c r="F115432" i="20"/>
  <c r="G115432" i="20" s="1"/>
  <c r="F115433" i="20"/>
  <c r="G115433" i="20" s="1"/>
  <c r="F115434" i="20"/>
  <c r="G115434" i="20" s="1"/>
  <c r="F115435" i="20"/>
  <c r="G115435" i="20" s="1"/>
  <c r="F115436" i="20"/>
  <c r="G115436" i="20" s="1"/>
  <c r="F115437" i="20"/>
  <c r="G115437" i="20" s="1"/>
  <c r="F115438" i="20"/>
  <c r="G115438" i="20" s="1"/>
  <c r="F115439" i="20"/>
  <c r="G115439" i="20" s="1"/>
  <c r="F115440" i="20"/>
  <c r="G115440" i="20" s="1"/>
  <c r="F115441" i="20"/>
  <c r="G115441" i="20" s="1"/>
  <c r="F115442" i="20"/>
  <c r="G115442" i="20" s="1"/>
  <c r="F115443" i="20"/>
  <c r="G115443" i="20" s="1"/>
  <c r="F115444" i="20"/>
  <c r="G115444" i="20" s="1"/>
  <c r="F115445" i="20"/>
  <c r="G115445" i="20" s="1"/>
  <c r="F115446" i="20"/>
  <c r="G115446" i="20" s="1"/>
  <c r="F115447" i="20"/>
  <c r="G115447" i="20" s="1"/>
  <c r="F115448" i="20"/>
  <c r="G115448" i="20" s="1"/>
  <c r="F115449" i="20"/>
  <c r="G115449" i="20" s="1"/>
  <c r="F115450" i="20"/>
  <c r="G115450" i="20" s="1"/>
  <c r="F115451" i="20"/>
  <c r="G115451" i="20" s="1"/>
  <c r="F115452" i="20"/>
  <c r="G115452" i="20" s="1"/>
  <c r="F115453" i="20"/>
  <c r="G115453" i="20" s="1"/>
  <c r="F115454" i="20"/>
  <c r="G115454" i="20" s="1"/>
  <c r="F115455" i="20"/>
  <c r="G115455" i="20" s="1"/>
  <c r="F115456" i="20"/>
  <c r="G115456" i="20" s="1"/>
  <c r="F115457" i="20"/>
  <c r="G115457" i="20" s="1"/>
  <c r="F115458" i="20"/>
  <c r="G115458" i="20" s="1"/>
  <c r="F115459" i="20"/>
  <c r="G115459" i="20" s="1"/>
  <c r="F115460" i="20"/>
  <c r="G115460" i="20" s="1"/>
  <c r="F115461" i="20"/>
  <c r="G115461" i="20" s="1"/>
  <c r="F115462" i="20"/>
  <c r="G115462" i="20" s="1"/>
  <c r="F115463" i="20"/>
  <c r="G115463" i="20" s="1"/>
  <c r="F115464" i="20"/>
  <c r="G115464" i="20" s="1"/>
  <c r="F115465" i="20"/>
  <c r="G115465" i="20" s="1"/>
  <c r="F115466" i="20"/>
  <c r="G115466" i="20" s="1"/>
  <c r="F115467" i="20"/>
  <c r="G115467" i="20" s="1"/>
  <c r="F115468" i="20"/>
  <c r="G115468" i="20" s="1"/>
  <c r="F115469" i="20"/>
  <c r="G115469" i="20" s="1"/>
  <c r="F115470" i="20"/>
  <c r="G115470" i="20" s="1"/>
  <c r="F115471" i="20"/>
  <c r="G115471" i="20" s="1"/>
  <c r="F115472" i="20"/>
  <c r="G115472" i="20" s="1"/>
  <c r="F115473" i="20"/>
  <c r="G115473" i="20" s="1"/>
  <c r="F115474" i="20"/>
  <c r="G115474" i="20" s="1"/>
  <c r="F115475" i="20"/>
  <c r="G115475" i="20" s="1"/>
  <c r="F115476" i="20"/>
  <c r="G115476" i="20" s="1"/>
  <c r="F115477" i="20"/>
  <c r="G115477" i="20" s="1"/>
  <c r="F115478" i="20"/>
  <c r="G115478" i="20" s="1"/>
  <c r="F115479" i="20"/>
  <c r="G115479" i="20" s="1"/>
  <c r="F115480" i="20"/>
  <c r="G115480" i="20" s="1"/>
  <c r="F115481" i="20"/>
  <c r="G115481" i="20" s="1"/>
  <c r="F115482" i="20"/>
  <c r="G115482" i="20" s="1"/>
  <c r="F115483" i="20"/>
  <c r="G115483" i="20" s="1"/>
  <c r="F115484" i="20"/>
  <c r="G115484" i="20" s="1"/>
  <c r="F115485" i="20"/>
  <c r="G115485" i="20" s="1"/>
  <c r="F115486" i="20"/>
  <c r="G115486" i="20" s="1"/>
  <c r="F115487" i="20"/>
  <c r="G115487" i="20" s="1"/>
  <c r="F115488" i="20"/>
  <c r="G115488" i="20" s="1"/>
  <c r="F115489" i="20"/>
  <c r="G115489" i="20" s="1"/>
  <c r="F115490" i="20"/>
  <c r="G115490" i="20" s="1"/>
  <c r="F115491" i="20"/>
  <c r="G115491" i="20" s="1"/>
  <c r="F115492" i="20"/>
  <c r="G115492" i="20" s="1"/>
  <c r="F115493" i="20"/>
  <c r="G115493" i="20" s="1"/>
  <c r="F115494" i="20"/>
  <c r="G115494" i="20" s="1"/>
  <c r="F115495" i="20"/>
  <c r="G115495" i="20" s="1"/>
  <c r="F115496" i="20"/>
  <c r="G115496" i="20" s="1"/>
  <c r="F115497" i="20"/>
  <c r="G115497" i="20" s="1"/>
  <c r="F115498" i="20"/>
  <c r="G115498" i="20" s="1"/>
  <c r="F115499" i="20"/>
  <c r="G115499" i="20" s="1"/>
  <c r="F115500" i="20"/>
  <c r="G115500" i="20" s="1"/>
  <c r="F115501" i="20"/>
  <c r="G115501" i="20" s="1"/>
  <c r="F115502" i="20"/>
  <c r="G115502" i="20" s="1"/>
  <c r="F115503" i="20"/>
  <c r="G115503" i="20" s="1"/>
  <c r="F115504" i="20"/>
  <c r="G115504" i="20" s="1"/>
  <c r="F115505" i="20"/>
  <c r="G115505" i="20" s="1"/>
  <c r="F115506" i="20"/>
  <c r="G115506" i="20" s="1"/>
  <c r="F115507" i="20"/>
  <c r="G115507" i="20" s="1"/>
  <c r="F115508" i="20"/>
  <c r="G115508" i="20" s="1"/>
  <c r="F115509" i="20"/>
  <c r="G115509" i="20" s="1"/>
  <c r="F115510" i="20"/>
  <c r="G115510" i="20" s="1"/>
  <c r="F115511" i="20"/>
  <c r="G115511" i="20" s="1"/>
  <c r="F115512" i="20"/>
  <c r="G115512" i="20" s="1"/>
  <c r="F115513" i="20"/>
  <c r="G115513" i="20" s="1"/>
  <c r="F115514" i="20"/>
  <c r="G115514" i="20" s="1"/>
  <c r="F115515" i="20"/>
  <c r="G115515" i="20" s="1"/>
  <c r="F115516" i="20"/>
  <c r="G115516" i="20" s="1"/>
  <c r="F115517" i="20"/>
  <c r="G115517" i="20" s="1"/>
  <c r="F115518" i="20"/>
  <c r="G115518" i="20" s="1"/>
  <c r="F115519" i="20"/>
  <c r="G115519" i="20" s="1"/>
  <c r="F115520" i="20"/>
  <c r="G115520" i="20" s="1"/>
  <c r="F115521" i="20"/>
  <c r="G115521" i="20" s="1"/>
  <c r="F115522" i="20"/>
  <c r="G115522" i="20" s="1"/>
  <c r="F115523" i="20"/>
  <c r="G115523" i="20" s="1"/>
  <c r="F115524" i="20"/>
  <c r="G115524" i="20" s="1"/>
  <c r="F115525" i="20"/>
  <c r="G115525" i="20" s="1"/>
  <c r="F115526" i="20"/>
  <c r="G115526" i="20" s="1"/>
  <c r="F115527" i="20"/>
  <c r="G115527" i="20" s="1"/>
  <c r="F115528" i="20"/>
  <c r="G115528" i="20" s="1"/>
  <c r="F115529" i="20"/>
  <c r="G115529" i="20" s="1"/>
  <c r="F115530" i="20"/>
  <c r="G115530" i="20" s="1"/>
  <c r="F115531" i="20"/>
  <c r="G115531" i="20" s="1"/>
  <c r="F115532" i="20"/>
  <c r="G115532" i="20" s="1"/>
  <c r="F115533" i="20"/>
  <c r="G115533" i="20" s="1"/>
  <c r="F115534" i="20"/>
  <c r="G115534" i="20" s="1"/>
  <c r="F115535" i="20"/>
  <c r="G115535" i="20" s="1"/>
  <c r="F115536" i="20"/>
  <c r="G115536" i="20" s="1"/>
  <c r="F115537" i="20"/>
  <c r="G115537" i="20" s="1"/>
  <c r="F115538" i="20"/>
  <c r="G115538" i="20" s="1"/>
  <c r="F115539" i="20"/>
  <c r="G115539" i="20" s="1"/>
  <c r="F115540" i="20"/>
  <c r="G115540" i="20" s="1"/>
  <c r="F115541" i="20"/>
  <c r="G115541" i="20" s="1"/>
  <c r="F115542" i="20"/>
  <c r="G115542" i="20" s="1"/>
  <c r="F115543" i="20"/>
  <c r="G115543" i="20" s="1"/>
  <c r="F115544" i="20"/>
  <c r="G115544" i="20" s="1"/>
  <c r="F115545" i="20"/>
  <c r="G115545" i="20" s="1"/>
  <c r="F115546" i="20"/>
  <c r="G115546" i="20" s="1"/>
  <c r="F115547" i="20"/>
  <c r="G115547" i="20" s="1"/>
  <c r="F115548" i="20"/>
  <c r="G115548" i="20" s="1"/>
  <c r="F115549" i="20"/>
  <c r="G115549" i="20" s="1"/>
  <c r="F115550" i="20"/>
  <c r="G115550" i="20" s="1"/>
  <c r="F115551" i="20"/>
  <c r="G115551" i="20" s="1"/>
  <c r="F115552" i="20"/>
  <c r="G115552" i="20" s="1"/>
  <c r="F115553" i="20"/>
  <c r="G115553" i="20" s="1"/>
  <c r="F115554" i="20"/>
  <c r="G115554" i="20" s="1"/>
  <c r="F115555" i="20"/>
  <c r="G115555" i="20" s="1"/>
  <c r="F115556" i="20"/>
  <c r="G115556" i="20" s="1"/>
  <c r="F115557" i="20"/>
  <c r="G115557" i="20" s="1"/>
  <c r="F115558" i="20"/>
  <c r="G115558" i="20" s="1"/>
  <c r="F115559" i="20"/>
  <c r="G115559" i="20" s="1"/>
  <c r="F115560" i="20"/>
  <c r="G115560" i="20" s="1"/>
  <c r="F115561" i="20"/>
  <c r="G115561" i="20" s="1"/>
  <c r="F115562" i="20"/>
  <c r="G115562" i="20" s="1"/>
  <c r="F115563" i="20"/>
  <c r="G115563" i="20" s="1"/>
  <c r="F115564" i="20"/>
  <c r="G115564" i="20" s="1"/>
  <c r="F115565" i="20"/>
  <c r="G115565" i="20" s="1"/>
  <c r="F115566" i="20"/>
  <c r="G115566" i="20" s="1"/>
  <c r="F115567" i="20"/>
  <c r="G115567" i="20" s="1"/>
  <c r="F115568" i="20"/>
  <c r="G115568" i="20" s="1"/>
  <c r="F115569" i="20"/>
  <c r="G115569" i="20" s="1"/>
  <c r="F115570" i="20"/>
  <c r="G115570" i="20" s="1"/>
  <c r="F115571" i="20"/>
  <c r="G115571" i="20" s="1"/>
  <c r="F115572" i="20"/>
  <c r="G115572" i="20" s="1"/>
  <c r="F115573" i="20"/>
  <c r="G115573" i="20" s="1"/>
  <c r="F115574" i="20"/>
  <c r="G115574" i="20" s="1"/>
  <c r="F115575" i="20"/>
  <c r="G115575" i="20" s="1"/>
  <c r="F115576" i="20"/>
  <c r="G115576" i="20" s="1"/>
  <c r="F115577" i="20"/>
  <c r="G115577" i="20" s="1"/>
  <c r="F115578" i="20"/>
  <c r="G115578" i="20" s="1"/>
  <c r="F115579" i="20"/>
  <c r="G115579" i="20" s="1"/>
  <c r="F115580" i="20"/>
  <c r="G115580" i="20" s="1"/>
  <c r="F115581" i="20"/>
  <c r="G115581" i="20" s="1"/>
  <c r="F115582" i="20"/>
  <c r="G115582" i="20" s="1"/>
  <c r="F115583" i="20"/>
  <c r="G115583" i="20" s="1"/>
  <c r="F115584" i="20"/>
  <c r="G115584" i="20" s="1"/>
  <c r="F115585" i="20"/>
  <c r="G115585" i="20" s="1"/>
  <c r="F115586" i="20"/>
  <c r="G115586" i="20" s="1"/>
  <c r="F115587" i="20"/>
  <c r="G115587" i="20" s="1"/>
  <c r="F115588" i="20"/>
  <c r="G115588" i="20" s="1"/>
  <c r="F115589" i="20"/>
  <c r="G115589" i="20" s="1"/>
  <c r="F115590" i="20"/>
  <c r="G115590" i="20" s="1"/>
  <c r="F115591" i="20"/>
  <c r="G115591" i="20" s="1"/>
  <c r="F115592" i="20"/>
  <c r="G115592" i="20" s="1"/>
  <c r="F115593" i="20"/>
  <c r="G115593" i="20" s="1"/>
  <c r="F115594" i="20"/>
  <c r="G115594" i="20" s="1"/>
  <c r="F115595" i="20"/>
  <c r="G115595" i="20" s="1"/>
  <c r="F115596" i="20"/>
  <c r="G115596" i="20" s="1"/>
  <c r="F115597" i="20"/>
  <c r="G115597" i="20" s="1"/>
  <c r="F115598" i="20"/>
  <c r="G115598" i="20" s="1"/>
  <c r="F115599" i="20"/>
  <c r="G115599" i="20" s="1"/>
  <c r="F115600" i="20"/>
  <c r="G115600" i="20" s="1"/>
  <c r="F115601" i="20"/>
  <c r="G115601" i="20" s="1"/>
  <c r="F115602" i="20"/>
  <c r="G115602" i="20" s="1"/>
  <c r="F115603" i="20"/>
  <c r="G115603" i="20" s="1"/>
  <c r="F115604" i="20"/>
  <c r="G115604" i="20" s="1"/>
  <c r="F115605" i="20"/>
  <c r="G115605" i="20" s="1"/>
  <c r="F115606" i="20"/>
  <c r="G115606" i="20" s="1"/>
  <c r="F115607" i="20"/>
  <c r="G115607" i="20" s="1"/>
  <c r="F115608" i="20"/>
  <c r="G115608" i="20" s="1"/>
  <c r="F115609" i="20"/>
  <c r="G115609" i="20" s="1"/>
  <c r="F115610" i="20"/>
  <c r="G115610" i="20" s="1"/>
  <c r="F115611" i="20"/>
  <c r="G115611" i="20" s="1"/>
  <c r="F115612" i="20"/>
  <c r="G115612" i="20" s="1"/>
  <c r="F115613" i="20"/>
  <c r="G115613" i="20" s="1"/>
  <c r="F115614" i="20"/>
  <c r="G115614" i="20" s="1"/>
  <c r="F115615" i="20"/>
  <c r="G115615" i="20" s="1"/>
  <c r="F115616" i="20"/>
  <c r="G115616" i="20" s="1"/>
  <c r="F115617" i="20"/>
  <c r="G115617" i="20" s="1"/>
  <c r="F115618" i="20"/>
  <c r="G115618" i="20" s="1"/>
  <c r="F115619" i="20"/>
  <c r="G115619" i="20" s="1"/>
  <c r="F115620" i="20"/>
  <c r="G115620" i="20" s="1"/>
  <c r="F115621" i="20"/>
  <c r="G115621" i="20" s="1"/>
  <c r="F115622" i="20"/>
  <c r="G115622" i="20" s="1"/>
  <c r="F115623" i="20"/>
  <c r="G115623" i="20" s="1"/>
  <c r="F115624" i="20"/>
  <c r="G115624" i="20" s="1"/>
  <c r="F115625" i="20"/>
  <c r="G115625" i="20" s="1"/>
  <c r="F115626" i="20"/>
  <c r="G115626" i="20" s="1"/>
  <c r="F115627" i="20"/>
  <c r="G115627" i="20" s="1"/>
  <c r="F115628" i="20"/>
  <c r="G115628" i="20" s="1"/>
  <c r="F115629" i="20"/>
  <c r="G115629" i="20" s="1"/>
  <c r="F115630" i="20"/>
  <c r="G115630" i="20" s="1"/>
  <c r="F115631" i="20"/>
  <c r="G115631" i="20" s="1"/>
  <c r="F115632" i="20"/>
  <c r="G115632" i="20" s="1"/>
  <c r="F115633" i="20"/>
  <c r="G115633" i="20" s="1"/>
  <c r="F115634" i="20"/>
  <c r="G115634" i="20" s="1"/>
  <c r="F115635" i="20"/>
  <c r="G115635" i="20" s="1"/>
  <c r="F115636" i="20"/>
  <c r="G115636" i="20" s="1"/>
  <c r="F115637" i="20"/>
  <c r="G115637" i="20" s="1"/>
  <c r="F115638" i="20"/>
  <c r="G115638" i="20" s="1"/>
  <c r="F115639" i="20"/>
  <c r="G115639" i="20" s="1"/>
  <c r="F115640" i="20"/>
  <c r="G115640" i="20" s="1"/>
  <c r="F115641" i="20"/>
  <c r="G115641" i="20" s="1"/>
  <c r="F115642" i="20"/>
  <c r="G115642" i="20" s="1"/>
  <c r="F115643" i="20"/>
  <c r="G115643" i="20" s="1"/>
  <c r="F115644" i="20"/>
  <c r="G115644" i="20" s="1"/>
  <c r="F115645" i="20"/>
  <c r="G115645" i="20" s="1"/>
  <c r="F115646" i="20"/>
  <c r="G115646" i="20" s="1"/>
  <c r="F115647" i="20"/>
  <c r="G115647" i="20" s="1"/>
  <c r="F115648" i="20"/>
  <c r="G115648" i="20" s="1"/>
  <c r="F115649" i="20"/>
  <c r="G115649" i="20" s="1"/>
  <c r="F115650" i="20"/>
  <c r="G115650" i="20" s="1"/>
  <c r="F115651" i="20"/>
  <c r="G115651" i="20" s="1"/>
  <c r="F115652" i="20"/>
  <c r="G115652" i="20" s="1"/>
  <c r="F115653" i="20"/>
  <c r="G115653" i="20" s="1"/>
  <c r="F115654" i="20"/>
  <c r="G115654" i="20" s="1"/>
  <c r="F115655" i="20"/>
  <c r="G115655" i="20" s="1"/>
  <c r="F115656" i="20"/>
  <c r="G115656" i="20" s="1"/>
  <c r="F115657" i="20"/>
  <c r="G115657" i="20" s="1"/>
  <c r="F115658" i="20"/>
  <c r="G115658" i="20" s="1"/>
  <c r="F115659" i="20"/>
  <c r="G115659" i="20" s="1"/>
  <c r="F115660" i="20"/>
  <c r="G115660" i="20" s="1"/>
  <c r="F115661" i="20"/>
  <c r="G115661" i="20" s="1"/>
  <c r="F115662" i="20"/>
  <c r="G115662" i="20" s="1"/>
  <c r="F115663" i="20"/>
  <c r="G115663" i="20" s="1"/>
  <c r="F115664" i="20"/>
  <c r="G115664" i="20" s="1"/>
  <c r="F115665" i="20"/>
  <c r="G115665" i="20" s="1"/>
  <c r="F115666" i="20"/>
  <c r="G115666" i="20" s="1"/>
  <c r="F115667" i="20"/>
  <c r="G115667" i="20" s="1"/>
  <c r="F115668" i="20"/>
  <c r="G115668" i="20" s="1"/>
  <c r="F115669" i="20"/>
  <c r="G115669" i="20" s="1"/>
  <c r="F115670" i="20"/>
  <c r="G115670" i="20" s="1"/>
  <c r="F115671" i="20"/>
  <c r="G115671" i="20" s="1"/>
  <c r="F115672" i="20"/>
  <c r="G115672" i="20" s="1"/>
  <c r="F115673" i="20"/>
  <c r="G115673" i="20" s="1"/>
  <c r="F115674" i="20"/>
  <c r="G115674" i="20" s="1"/>
  <c r="F115675" i="20"/>
  <c r="G115675" i="20" s="1"/>
  <c r="F115676" i="20"/>
  <c r="G115676" i="20" s="1"/>
  <c r="F115677" i="20"/>
  <c r="G115677" i="20" s="1"/>
  <c r="F115678" i="20"/>
  <c r="G115678" i="20" s="1"/>
  <c r="F115679" i="20"/>
  <c r="G115679" i="20" s="1"/>
  <c r="F115680" i="20"/>
  <c r="G115680" i="20" s="1"/>
  <c r="F115681" i="20"/>
  <c r="G115681" i="20" s="1"/>
  <c r="F115682" i="20"/>
  <c r="G115682" i="20" s="1"/>
  <c r="F115683" i="20"/>
  <c r="G115683" i="20" s="1"/>
  <c r="F115684" i="20"/>
  <c r="G115684" i="20" s="1"/>
  <c r="F115685" i="20"/>
  <c r="G115685" i="20" s="1"/>
  <c r="F115686" i="20"/>
  <c r="G115686" i="20" s="1"/>
  <c r="F115687" i="20"/>
  <c r="G115687" i="20" s="1"/>
  <c r="F115688" i="20"/>
  <c r="G115688" i="20" s="1"/>
  <c r="F115689" i="20"/>
  <c r="G115689" i="20" s="1"/>
  <c r="F115690" i="20"/>
  <c r="G115690" i="20" s="1"/>
  <c r="F115691" i="20"/>
  <c r="G115691" i="20" s="1"/>
  <c r="F115692" i="20"/>
  <c r="G115692" i="20" s="1"/>
  <c r="F115693" i="20"/>
  <c r="G115693" i="20" s="1"/>
  <c r="F115694" i="20"/>
  <c r="G115694" i="20" s="1"/>
  <c r="F115695" i="20"/>
  <c r="G115695" i="20" s="1"/>
  <c r="F115696" i="20"/>
  <c r="G115696" i="20" s="1"/>
  <c r="F115697" i="20"/>
  <c r="G115697" i="20" s="1"/>
  <c r="F115698" i="20"/>
  <c r="G115698" i="20" s="1"/>
  <c r="F115699" i="20"/>
  <c r="G115699" i="20" s="1"/>
  <c r="F115700" i="20"/>
  <c r="G115700" i="20" s="1"/>
  <c r="F115701" i="20"/>
  <c r="G115701" i="20" s="1"/>
  <c r="F115702" i="20"/>
  <c r="G115702" i="20" s="1"/>
  <c r="F115703" i="20"/>
  <c r="G115703" i="20" s="1"/>
  <c r="F115704" i="20"/>
  <c r="G115704" i="20" s="1"/>
  <c r="F115705" i="20"/>
  <c r="G115705" i="20" s="1"/>
  <c r="F115706" i="20"/>
  <c r="G115706" i="20" s="1"/>
  <c r="F115707" i="20"/>
  <c r="G115707" i="20" s="1"/>
  <c r="F115708" i="20"/>
  <c r="G115708" i="20" s="1"/>
  <c r="F115709" i="20"/>
  <c r="G115709" i="20" s="1"/>
  <c r="F115710" i="20"/>
  <c r="G115710" i="20" s="1"/>
  <c r="F115711" i="20"/>
  <c r="G115711" i="20" s="1"/>
  <c r="F115712" i="20"/>
  <c r="G115712" i="20" s="1"/>
  <c r="F115713" i="20"/>
  <c r="G115713" i="20" s="1"/>
  <c r="F115714" i="20"/>
  <c r="G115714" i="20" s="1"/>
  <c r="F115715" i="20"/>
  <c r="G115715" i="20" s="1"/>
  <c r="F115716" i="20"/>
  <c r="G115716" i="20" s="1"/>
  <c r="F115717" i="20"/>
  <c r="G115717" i="20" s="1"/>
  <c r="F115718" i="20"/>
  <c r="G115718" i="20" s="1"/>
  <c r="F115719" i="20"/>
  <c r="G115719" i="20" s="1"/>
  <c r="F115720" i="20"/>
  <c r="G115720" i="20" s="1"/>
  <c r="F115721" i="20"/>
  <c r="G115721" i="20" s="1"/>
  <c r="F115722" i="20"/>
  <c r="G115722" i="20" s="1"/>
  <c r="F115723" i="20"/>
  <c r="G115723" i="20" s="1"/>
  <c r="F115724" i="20"/>
  <c r="G115724" i="20" s="1"/>
  <c r="F115725" i="20"/>
  <c r="G115725" i="20" s="1"/>
  <c r="F115726" i="20"/>
  <c r="G115726" i="20" s="1"/>
  <c r="F115727" i="20"/>
  <c r="G115727" i="20" s="1"/>
  <c r="F115728" i="20"/>
  <c r="G115728" i="20" s="1"/>
  <c r="F115729" i="20"/>
  <c r="G115729" i="20" s="1"/>
  <c r="F115730" i="20"/>
  <c r="G115730" i="20" s="1"/>
  <c r="F115731" i="20"/>
  <c r="G115731" i="20" s="1"/>
  <c r="F115732" i="20"/>
  <c r="G115732" i="20" s="1"/>
  <c r="F115733" i="20"/>
  <c r="G115733" i="20" s="1"/>
  <c r="F115734" i="20"/>
  <c r="G115734" i="20" s="1"/>
  <c r="F115735" i="20"/>
  <c r="G115735" i="20" s="1"/>
  <c r="F115736" i="20"/>
  <c r="G115736" i="20" s="1"/>
  <c r="F115737" i="20"/>
  <c r="G115737" i="20" s="1"/>
  <c r="F115738" i="20"/>
  <c r="G115738" i="20" s="1"/>
  <c r="F115739" i="20"/>
  <c r="G115739" i="20" s="1"/>
  <c r="F115740" i="20"/>
  <c r="G115740" i="20" s="1"/>
  <c r="F115741" i="20"/>
  <c r="G115741" i="20" s="1"/>
  <c r="F115742" i="20"/>
  <c r="G115742" i="20" s="1"/>
  <c r="F115743" i="20"/>
  <c r="G115743" i="20" s="1"/>
  <c r="F115744" i="20"/>
  <c r="G115744" i="20" s="1"/>
  <c r="F115745" i="20"/>
  <c r="G115745" i="20" s="1"/>
  <c r="F115746" i="20"/>
  <c r="G115746" i="20" s="1"/>
  <c r="F115747" i="20"/>
  <c r="G115747" i="20" s="1"/>
  <c r="F115748" i="20"/>
  <c r="G115748" i="20" s="1"/>
  <c r="F115749" i="20"/>
  <c r="G115749" i="20" s="1"/>
  <c r="F115750" i="20"/>
  <c r="G115750" i="20" s="1"/>
  <c r="F115751" i="20"/>
  <c r="G115751" i="20" s="1"/>
  <c r="F115752" i="20"/>
  <c r="G115752" i="20" s="1"/>
  <c r="F115753" i="20"/>
  <c r="G115753" i="20" s="1"/>
  <c r="F115754" i="20"/>
  <c r="G115754" i="20" s="1"/>
  <c r="F115755" i="20"/>
  <c r="G115755" i="20" s="1"/>
  <c r="F115756" i="20"/>
  <c r="G115756" i="20" s="1"/>
  <c r="F115757" i="20"/>
  <c r="G115757" i="20" s="1"/>
  <c r="F115758" i="20"/>
  <c r="G115758" i="20" s="1"/>
  <c r="F115759" i="20"/>
  <c r="G115759" i="20" s="1"/>
  <c r="F115760" i="20"/>
  <c r="G115760" i="20" s="1"/>
  <c r="F115761" i="20"/>
  <c r="G115761" i="20" s="1"/>
  <c r="F115762" i="20"/>
  <c r="G115762" i="20" s="1"/>
  <c r="F115763" i="20"/>
  <c r="G115763" i="20" s="1"/>
  <c r="F115764" i="20"/>
  <c r="G115764" i="20" s="1"/>
  <c r="F115765" i="20"/>
  <c r="G115765" i="20" s="1"/>
  <c r="F115766" i="20"/>
  <c r="G115766" i="20" s="1"/>
  <c r="F115767" i="20"/>
  <c r="G115767" i="20" s="1"/>
  <c r="F115768" i="20"/>
  <c r="G115768" i="20" s="1"/>
  <c r="F115769" i="20"/>
  <c r="G115769" i="20" s="1"/>
  <c r="F115770" i="20"/>
  <c r="G115770" i="20" s="1"/>
  <c r="F115771" i="20"/>
  <c r="G115771" i="20" s="1"/>
  <c r="F115772" i="20"/>
  <c r="G115772" i="20" s="1"/>
  <c r="F115773" i="20"/>
  <c r="G115773" i="20" s="1"/>
  <c r="F115774" i="20"/>
  <c r="G115774" i="20" s="1"/>
  <c r="F115775" i="20"/>
  <c r="G115775" i="20" s="1"/>
  <c r="F115776" i="20"/>
  <c r="G115776" i="20" s="1"/>
  <c r="F115777" i="20"/>
  <c r="G115777" i="20" s="1"/>
  <c r="F115778" i="20"/>
  <c r="G115778" i="20" s="1"/>
  <c r="F115779" i="20"/>
  <c r="G115779" i="20" s="1"/>
  <c r="F115780" i="20"/>
  <c r="G115780" i="20" s="1"/>
  <c r="F115781" i="20"/>
  <c r="G115781" i="20" s="1"/>
  <c r="F115782" i="20"/>
  <c r="G115782" i="20" s="1"/>
  <c r="F115783" i="20"/>
  <c r="G115783" i="20" s="1"/>
  <c r="F115784" i="20"/>
  <c r="G115784" i="20" s="1"/>
  <c r="F115785" i="20"/>
  <c r="G115785" i="20" s="1"/>
  <c r="F115786" i="20"/>
  <c r="G115786" i="20" s="1"/>
  <c r="F115787" i="20"/>
  <c r="G115787" i="20" s="1"/>
  <c r="F115788" i="20"/>
  <c r="G115788" i="20" s="1"/>
  <c r="F115789" i="20"/>
  <c r="G115789" i="20" s="1"/>
  <c r="F115790" i="20"/>
  <c r="G115790" i="20" s="1"/>
  <c r="F115791" i="20"/>
  <c r="G115791" i="20" s="1"/>
  <c r="F115792" i="20"/>
  <c r="G115792" i="20" s="1"/>
  <c r="F115793" i="20"/>
  <c r="G115793" i="20" s="1"/>
  <c r="F115794" i="20"/>
  <c r="G115794" i="20" s="1"/>
  <c r="F115795" i="20"/>
  <c r="G115795" i="20" s="1"/>
  <c r="F115796" i="20"/>
  <c r="G115796" i="20" s="1"/>
  <c r="F115797" i="20"/>
  <c r="G115797" i="20" s="1"/>
  <c r="F115798" i="20"/>
  <c r="G115798" i="20" s="1"/>
  <c r="F115799" i="20"/>
  <c r="G115799" i="20" s="1"/>
  <c r="F115800" i="20"/>
  <c r="G115800" i="20" s="1"/>
  <c r="F115801" i="20"/>
  <c r="G115801" i="20" s="1"/>
  <c r="F115802" i="20"/>
  <c r="G115802" i="20" s="1"/>
  <c r="F115803" i="20"/>
  <c r="G115803" i="20" s="1"/>
  <c r="F115804" i="20"/>
  <c r="G115804" i="20" s="1"/>
  <c r="F115805" i="20"/>
  <c r="G115805" i="20" s="1"/>
  <c r="F115806" i="20"/>
  <c r="G115806" i="20" s="1"/>
  <c r="F115807" i="20"/>
  <c r="G115807" i="20" s="1"/>
  <c r="F115808" i="20"/>
  <c r="G115808" i="20" s="1"/>
  <c r="F115809" i="20"/>
  <c r="G115809" i="20" s="1"/>
  <c r="F115810" i="20"/>
  <c r="G115810" i="20" s="1"/>
  <c r="F115811" i="20"/>
  <c r="G115811" i="20" s="1"/>
  <c r="F115812" i="20"/>
  <c r="G115812" i="20" s="1"/>
  <c r="F115813" i="20"/>
  <c r="G115813" i="20" s="1"/>
  <c r="F115814" i="20"/>
  <c r="G115814" i="20" s="1"/>
  <c r="F115815" i="20"/>
  <c r="G115815" i="20" s="1"/>
  <c r="F115816" i="20"/>
  <c r="G115816" i="20" s="1"/>
  <c r="F115817" i="20"/>
  <c r="G115817" i="20" s="1"/>
  <c r="F115818" i="20"/>
  <c r="G115818" i="20" s="1"/>
  <c r="F115819" i="20"/>
  <c r="G115819" i="20" s="1"/>
  <c r="F115820" i="20"/>
  <c r="G115820" i="20" s="1"/>
  <c r="F115821" i="20"/>
  <c r="G115821" i="20" s="1"/>
  <c r="F115822" i="20"/>
  <c r="G115822" i="20" s="1"/>
  <c r="F115823" i="20"/>
  <c r="G115823" i="20" s="1"/>
  <c r="F115824" i="20"/>
  <c r="G115824" i="20" s="1"/>
  <c r="F115825" i="20"/>
  <c r="G115825" i="20" s="1"/>
  <c r="F115826" i="20"/>
  <c r="G115826" i="20" s="1"/>
  <c r="F115827" i="20"/>
  <c r="G115827" i="20" s="1"/>
  <c r="F115828" i="20"/>
  <c r="G115828" i="20" s="1"/>
  <c r="F115829" i="20"/>
  <c r="G115829" i="20" s="1"/>
  <c r="F115830" i="20"/>
  <c r="G115830" i="20" s="1"/>
  <c r="F115831" i="20"/>
  <c r="G115831" i="20" s="1"/>
  <c r="F115832" i="20"/>
  <c r="G115832" i="20" s="1"/>
  <c r="F115833" i="20"/>
  <c r="G115833" i="20" s="1"/>
  <c r="F115834" i="20"/>
  <c r="G115834" i="20" s="1"/>
  <c r="F115835" i="20"/>
  <c r="G115835" i="20" s="1"/>
  <c r="F115836" i="20"/>
  <c r="G115836" i="20" s="1"/>
  <c r="F115837" i="20"/>
  <c r="G115837" i="20" s="1"/>
  <c r="F115838" i="20"/>
  <c r="G115838" i="20" s="1"/>
  <c r="F115839" i="20"/>
  <c r="G115839" i="20" s="1"/>
  <c r="F115840" i="20"/>
  <c r="G115840" i="20" s="1"/>
  <c r="F115841" i="20"/>
  <c r="G115841" i="20" s="1"/>
  <c r="F115842" i="20"/>
  <c r="G115842" i="20" s="1"/>
  <c r="F115843" i="20"/>
  <c r="G115843" i="20" s="1"/>
  <c r="F115844" i="20"/>
  <c r="G115844" i="20" s="1"/>
  <c r="F115845" i="20"/>
  <c r="G115845" i="20" s="1"/>
  <c r="F115846" i="20"/>
  <c r="G115846" i="20" s="1"/>
  <c r="F115847" i="20"/>
  <c r="G115847" i="20" s="1"/>
  <c r="F115848" i="20"/>
  <c r="G115848" i="20" s="1"/>
  <c r="F115849" i="20"/>
  <c r="G115849" i="20" s="1"/>
  <c r="F115850" i="20"/>
  <c r="G115850" i="20" s="1"/>
  <c r="F115851" i="20"/>
  <c r="G115851" i="20" s="1"/>
  <c r="F115852" i="20"/>
  <c r="G115852" i="20" s="1"/>
  <c r="F115853" i="20"/>
  <c r="G115853" i="20" s="1"/>
  <c r="F115854" i="20"/>
  <c r="G115854" i="20" s="1"/>
  <c r="F115855" i="20"/>
  <c r="G115855" i="20" s="1"/>
  <c r="F115856" i="20"/>
  <c r="G115856" i="20" s="1"/>
  <c r="F115857" i="20"/>
  <c r="G115857" i="20" s="1"/>
  <c r="F115858" i="20"/>
  <c r="G115858" i="20" s="1"/>
  <c r="F115859" i="20"/>
  <c r="G115859" i="20" s="1"/>
  <c r="F115860" i="20"/>
  <c r="G115860" i="20" s="1"/>
  <c r="F115861" i="20"/>
  <c r="G115861" i="20" s="1"/>
  <c r="F115862" i="20"/>
  <c r="G115862" i="20" s="1"/>
  <c r="F115863" i="20"/>
  <c r="G115863" i="20" s="1"/>
  <c r="F115864" i="20"/>
  <c r="G115864" i="20" s="1"/>
  <c r="F115865" i="20"/>
  <c r="G115865" i="20" s="1"/>
  <c r="F115866" i="20"/>
  <c r="G115866" i="20" s="1"/>
  <c r="F115867" i="20"/>
  <c r="G115867" i="20" s="1"/>
  <c r="F115868" i="20"/>
  <c r="G115868" i="20" s="1"/>
  <c r="F115869" i="20"/>
  <c r="G115869" i="20" s="1"/>
  <c r="F115870" i="20"/>
  <c r="G115870" i="20" s="1"/>
  <c r="F115871" i="20"/>
  <c r="G115871" i="20" s="1"/>
  <c r="F115872" i="20"/>
  <c r="G115872" i="20" s="1"/>
  <c r="F115873" i="20"/>
  <c r="G115873" i="20" s="1"/>
  <c r="F115874" i="20"/>
  <c r="G115874" i="20" s="1"/>
  <c r="F115875" i="20"/>
  <c r="G115875" i="20" s="1"/>
  <c r="F115876" i="20"/>
  <c r="G115876" i="20" s="1"/>
  <c r="F115877" i="20"/>
  <c r="G115877" i="20" s="1"/>
  <c r="F115878" i="20"/>
  <c r="G115878" i="20" s="1"/>
  <c r="F115879" i="20"/>
  <c r="G115879" i="20" s="1"/>
  <c r="F115880" i="20"/>
  <c r="G115880" i="20" s="1"/>
  <c r="F115881" i="20"/>
  <c r="G115881" i="20" s="1"/>
  <c r="F115882" i="20"/>
  <c r="G115882" i="20" s="1"/>
  <c r="F115883" i="20"/>
  <c r="G115883" i="20" s="1"/>
  <c r="F115884" i="20"/>
  <c r="G115884" i="20" s="1"/>
  <c r="F115885" i="20"/>
  <c r="G115885" i="20" s="1"/>
  <c r="F115886" i="20"/>
  <c r="G115886" i="20" s="1"/>
  <c r="F115887" i="20"/>
  <c r="G115887" i="20" s="1"/>
  <c r="F115888" i="20"/>
  <c r="G115888" i="20" s="1"/>
  <c r="F115889" i="20"/>
  <c r="G115889" i="20" s="1"/>
  <c r="F115890" i="20"/>
  <c r="G115890" i="20" s="1"/>
  <c r="F115891" i="20"/>
  <c r="G115891" i="20" s="1"/>
  <c r="F115892" i="20"/>
  <c r="G115892" i="20" s="1"/>
  <c r="F115893" i="20"/>
  <c r="G115893" i="20" s="1"/>
  <c r="F115894" i="20"/>
  <c r="G115894" i="20" s="1"/>
  <c r="F115895" i="20"/>
  <c r="G115895" i="20" s="1"/>
  <c r="F115896" i="20"/>
  <c r="G115896" i="20" s="1"/>
  <c r="F115897" i="20"/>
  <c r="G115897" i="20" s="1"/>
  <c r="F115898" i="20"/>
  <c r="G115898" i="20" s="1"/>
  <c r="F115899" i="20"/>
  <c r="G115899" i="20" s="1"/>
  <c r="F115900" i="20"/>
  <c r="G115900" i="20" s="1"/>
  <c r="F115901" i="20"/>
  <c r="G115901" i="20" s="1"/>
  <c r="F115902" i="20"/>
  <c r="G115902" i="20" s="1"/>
  <c r="F115903" i="20"/>
  <c r="G115903" i="20" s="1"/>
  <c r="F115904" i="20"/>
  <c r="G115904" i="20" s="1"/>
  <c r="F115905" i="20"/>
  <c r="G115905" i="20" s="1"/>
  <c r="F115906" i="20"/>
  <c r="G115906" i="20" s="1"/>
  <c r="F115907" i="20"/>
  <c r="G115907" i="20" s="1"/>
  <c r="F115908" i="20"/>
  <c r="G115908" i="20" s="1"/>
  <c r="F115909" i="20"/>
  <c r="G115909" i="20" s="1"/>
  <c r="F115910" i="20"/>
  <c r="G115910" i="20" s="1"/>
  <c r="F115911" i="20"/>
  <c r="G115911" i="20" s="1"/>
  <c r="F115912" i="20"/>
  <c r="G115912" i="20" s="1"/>
  <c r="F115913" i="20"/>
  <c r="G115913" i="20" s="1"/>
  <c r="F115914" i="20"/>
  <c r="G115914" i="20" s="1"/>
  <c r="F115915" i="20"/>
  <c r="G115915" i="20" s="1"/>
  <c r="F115916" i="20"/>
  <c r="G115916" i="20" s="1"/>
  <c r="F115917" i="20"/>
  <c r="G115917" i="20" s="1"/>
  <c r="F115918" i="20"/>
  <c r="G115918" i="20" s="1"/>
  <c r="F115919" i="20"/>
  <c r="G115919" i="20" s="1"/>
  <c r="F115920" i="20"/>
  <c r="G115920" i="20" s="1"/>
  <c r="F115921" i="20"/>
  <c r="G115921" i="20" s="1"/>
  <c r="F115922" i="20"/>
  <c r="G115922" i="20" s="1"/>
  <c r="F115923" i="20"/>
  <c r="G115923" i="20" s="1"/>
  <c r="F115924" i="20"/>
  <c r="G115924" i="20" s="1"/>
  <c r="F115925" i="20"/>
  <c r="G115925" i="20" s="1"/>
  <c r="F115926" i="20"/>
  <c r="G115926" i="20" s="1"/>
  <c r="F115927" i="20"/>
  <c r="G115927" i="20" s="1"/>
  <c r="F115928" i="20"/>
  <c r="G115928" i="20" s="1"/>
  <c r="F115929" i="20"/>
  <c r="G115929" i="20" s="1"/>
  <c r="F115930" i="20"/>
  <c r="G115930" i="20" s="1"/>
  <c r="F115931" i="20"/>
  <c r="G115931" i="20" s="1"/>
  <c r="F115932" i="20"/>
  <c r="G115932" i="20" s="1"/>
  <c r="F115933" i="20"/>
  <c r="G115933" i="20" s="1"/>
  <c r="F115934" i="20"/>
  <c r="G115934" i="20" s="1"/>
  <c r="F115935" i="20"/>
  <c r="G115935" i="20" s="1"/>
  <c r="F115936" i="20"/>
  <c r="G115936" i="20" s="1"/>
  <c r="F115937" i="20"/>
  <c r="G115937" i="20" s="1"/>
  <c r="F115938" i="20"/>
  <c r="G115938" i="20" s="1"/>
  <c r="F115939" i="20"/>
  <c r="G115939" i="20" s="1"/>
  <c r="F115940" i="20"/>
  <c r="G115940" i="20" s="1"/>
  <c r="F115941" i="20"/>
  <c r="G115941" i="20" s="1"/>
  <c r="F115942" i="20"/>
  <c r="G115942" i="20" s="1"/>
  <c r="F115943" i="20"/>
  <c r="G115943" i="20" s="1"/>
  <c r="F115944" i="20"/>
  <c r="G115944" i="20" s="1"/>
  <c r="F115945" i="20"/>
  <c r="G115945" i="20" s="1"/>
  <c r="F115946" i="20"/>
  <c r="G115946" i="20" s="1"/>
  <c r="F115947" i="20"/>
  <c r="G115947" i="20" s="1"/>
  <c r="F115948" i="20"/>
  <c r="G115948" i="20" s="1"/>
  <c r="F115949" i="20"/>
  <c r="G115949" i="20" s="1"/>
  <c r="F115950" i="20"/>
  <c r="G115950" i="20" s="1"/>
  <c r="F115951" i="20"/>
  <c r="G115951" i="20" s="1"/>
  <c r="F115952" i="20"/>
  <c r="G115952" i="20" s="1"/>
  <c r="F115953" i="20"/>
  <c r="G115953" i="20" s="1"/>
  <c r="F115954" i="20"/>
  <c r="G115954" i="20" s="1"/>
  <c r="F115955" i="20"/>
  <c r="G115955" i="20" s="1"/>
  <c r="F115956" i="20"/>
  <c r="G115956" i="20" s="1"/>
  <c r="F115957" i="20"/>
  <c r="G115957" i="20" s="1"/>
  <c r="F115958" i="20"/>
  <c r="G115958" i="20" s="1"/>
  <c r="F115959" i="20"/>
  <c r="G115959" i="20" s="1"/>
  <c r="F115960" i="20"/>
  <c r="G115960" i="20" s="1"/>
  <c r="F115961" i="20"/>
  <c r="G115961" i="20" s="1"/>
  <c r="F115962" i="20"/>
  <c r="G115962" i="20" s="1"/>
  <c r="F115963" i="20"/>
  <c r="G115963" i="20" s="1"/>
  <c r="F115964" i="20"/>
  <c r="G115964" i="20" s="1"/>
  <c r="F115965" i="20"/>
  <c r="G115965" i="20" s="1"/>
  <c r="F115966" i="20"/>
  <c r="G115966" i="20" s="1"/>
  <c r="F115967" i="20"/>
  <c r="G115967" i="20" s="1"/>
  <c r="F115968" i="20"/>
  <c r="G115968" i="20" s="1"/>
  <c r="F115969" i="20"/>
  <c r="G115969" i="20" s="1"/>
  <c r="F115970" i="20"/>
  <c r="G115970" i="20" s="1"/>
  <c r="F115971" i="20"/>
  <c r="G115971" i="20" s="1"/>
  <c r="F115972" i="20"/>
  <c r="G115972" i="20" s="1"/>
  <c r="F115973" i="20"/>
  <c r="G115973" i="20" s="1"/>
  <c r="F115974" i="20"/>
  <c r="G115974" i="20" s="1"/>
  <c r="F115975" i="20"/>
  <c r="G115975" i="20" s="1"/>
  <c r="F115976" i="20"/>
  <c r="G115976" i="20" s="1"/>
  <c r="F115977" i="20"/>
  <c r="G115977" i="20" s="1"/>
  <c r="F115978" i="20"/>
  <c r="G115978" i="20" s="1"/>
  <c r="F115979" i="20"/>
  <c r="G115979" i="20" s="1"/>
  <c r="F115980" i="20"/>
  <c r="G115980" i="20" s="1"/>
  <c r="F115981" i="20"/>
  <c r="G115981" i="20" s="1"/>
  <c r="F115982" i="20"/>
  <c r="G115982" i="20" s="1"/>
  <c r="F115983" i="20"/>
  <c r="G115983" i="20" s="1"/>
  <c r="F115984" i="20"/>
  <c r="G115984" i="20" s="1"/>
  <c r="F115985" i="20"/>
  <c r="G115985" i="20" s="1"/>
  <c r="F115986" i="20"/>
  <c r="G115986" i="20" s="1"/>
  <c r="F115987" i="20"/>
  <c r="G115987" i="20" s="1"/>
  <c r="F115988" i="20"/>
  <c r="G115988" i="20" s="1"/>
  <c r="F115989" i="20"/>
  <c r="G115989" i="20" s="1"/>
  <c r="F115990" i="20"/>
  <c r="G115990" i="20" s="1"/>
  <c r="F115991" i="20"/>
  <c r="G115991" i="20" s="1"/>
  <c r="F115992" i="20"/>
  <c r="G115992" i="20" s="1"/>
  <c r="F115993" i="20"/>
  <c r="G115993" i="20" s="1"/>
  <c r="F115994" i="20"/>
  <c r="G115994" i="20" s="1"/>
  <c r="F115995" i="20"/>
  <c r="G115995" i="20" s="1"/>
  <c r="F115996" i="20"/>
  <c r="G115996" i="20" s="1"/>
  <c r="F115997" i="20"/>
  <c r="G115997" i="20" s="1"/>
  <c r="F115998" i="20"/>
  <c r="G115998" i="20" s="1"/>
  <c r="F115999" i="20"/>
  <c r="G115999" i="20" s="1"/>
  <c r="F116000" i="20"/>
  <c r="G116000" i="20" s="1"/>
  <c r="F116001" i="20"/>
  <c r="G116001" i="20" s="1"/>
  <c r="F116002" i="20"/>
  <c r="G116002" i="20" s="1"/>
  <c r="F116003" i="20"/>
  <c r="G116003" i="20" s="1"/>
  <c r="F116004" i="20"/>
  <c r="G116004" i="20" s="1"/>
  <c r="F116005" i="20"/>
  <c r="G116005" i="20" s="1"/>
  <c r="F116006" i="20"/>
  <c r="G116006" i="20" s="1"/>
  <c r="F116007" i="20"/>
  <c r="G116007" i="20" s="1"/>
  <c r="F116008" i="20"/>
  <c r="G116008" i="20" s="1"/>
  <c r="F116009" i="20"/>
  <c r="G116009" i="20" s="1"/>
  <c r="F116010" i="20"/>
  <c r="G116010" i="20" s="1"/>
  <c r="F116011" i="20"/>
  <c r="G116011" i="20" s="1"/>
  <c r="F116012" i="20"/>
  <c r="G116012" i="20" s="1"/>
  <c r="F116013" i="20"/>
  <c r="G116013" i="20" s="1"/>
  <c r="F116014" i="20"/>
  <c r="G116014" i="20" s="1"/>
  <c r="F116015" i="20"/>
  <c r="G116015" i="20" s="1"/>
  <c r="F116016" i="20"/>
  <c r="G116016" i="20" s="1"/>
  <c r="F116017" i="20"/>
  <c r="G116017" i="20" s="1"/>
  <c r="F116018" i="20"/>
  <c r="G116018" i="20" s="1"/>
  <c r="F116019" i="20"/>
  <c r="G116019" i="20" s="1"/>
  <c r="F116020" i="20"/>
  <c r="G116020" i="20" s="1"/>
  <c r="F116021" i="20"/>
  <c r="G116021" i="20" s="1"/>
  <c r="F116022" i="20"/>
  <c r="G116022" i="20" s="1"/>
  <c r="F116023" i="20"/>
  <c r="G116023" i="20" s="1"/>
  <c r="F116024" i="20"/>
  <c r="G116024" i="20" s="1"/>
  <c r="F116025" i="20"/>
  <c r="G116025" i="20" s="1"/>
  <c r="F116026" i="20"/>
  <c r="G116026" i="20" s="1"/>
  <c r="F116027" i="20"/>
  <c r="G116027" i="20" s="1"/>
  <c r="F116028" i="20"/>
  <c r="G116028" i="20" s="1"/>
  <c r="F116029" i="20"/>
  <c r="G116029" i="20" s="1"/>
  <c r="F116030" i="20"/>
  <c r="G116030" i="20" s="1"/>
  <c r="F116031" i="20"/>
  <c r="G116031" i="20" s="1"/>
  <c r="F116032" i="20"/>
  <c r="G116032" i="20" s="1"/>
  <c r="F116033" i="20"/>
  <c r="G116033" i="20" s="1"/>
  <c r="F116034" i="20"/>
  <c r="G116034" i="20" s="1"/>
  <c r="F116035" i="20"/>
  <c r="G116035" i="20" s="1"/>
  <c r="F116036" i="20"/>
  <c r="G116036" i="20" s="1"/>
  <c r="F116037" i="20"/>
  <c r="G116037" i="20" s="1"/>
  <c r="F116038" i="20"/>
  <c r="G116038" i="20" s="1"/>
  <c r="F116039" i="20"/>
  <c r="G116039" i="20" s="1"/>
  <c r="F116040" i="20"/>
  <c r="G116040" i="20" s="1"/>
  <c r="F116041" i="20"/>
  <c r="G116041" i="20" s="1"/>
  <c r="F116042" i="20"/>
  <c r="G116042" i="20" s="1"/>
  <c r="F116043" i="20"/>
  <c r="G116043" i="20" s="1"/>
  <c r="F116044" i="20"/>
  <c r="G116044" i="20" s="1"/>
  <c r="F116045" i="20"/>
  <c r="G116045" i="20" s="1"/>
  <c r="F116046" i="20"/>
  <c r="G116046" i="20" s="1"/>
  <c r="F116047" i="20"/>
  <c r="G116047" i="20" s="1"/>
  <c r="F116048" i="20"/>
  <c r="G116048" i="20" s="1"/>
  <c r="F116049" i="20"/>
  <c r="G116049" i="20" s="1"/>
  <c r="F116050" i="20"/>
  <c r="G116050" i="20" s="1"/>
  <c r="F116051" i="20"/>
  <c r="G116051" i="20" s="1"/>
  <c r="F116052" i="20"/>
  <c r="G116052" i="20" s="1"/>
  <c r="F116053" i="20"/>
  <c r="G116053" i="20" s="1"/>
  <c r="F116054" i="20"/>
  <c r="G116054" i="20" s="1"/>
  <c r="F116055" i="20"/>
  <c r="G116055" i="20" s="1"/>
  <c r="F116056" i="20"/>
  <c r="G116056" i="20" s="1"/>
  <c r="F116057" i="20"/>
  <c r="G116057" i="20" s="1"/>
  <c r="F116058" i="20"/>
  <c r="G116058" i="20" s="1"/>
  <c r="F116059" i="20"/>
  <c r="G116059" i="20" s="1"/>
  <c r="F116060" i="20"/>
  <c r="G116060" i="20" s="1"/>
  <c r="F116061" i="20"/>
  <c r="G116061" i="20" s="1"/>
  <c r="F116062" i="20"/>
  <c r="G116062" i="20" s="1"/>
  <c r="F116063" i="20"/>
  <c r="G116063" i="20" s="1"/>
  <c r="F116064" i="20"/>
  <c r="G116064" i="20" s="1"/>
  <c r="F116065" i="20"/>
  <c r="G116065" i="20" s="1"/>
  <c r="F116066" i="20"/>
  <c r="G116066" i="20" s="1"/>
  <c r="F116067" i="20"/>
  <c r="G116067" i="20" s="1"/>
  <c r="F116068" i="20"/>
  <c r="G116068" i="20" s="1"/>
  <c r="F116069" i="20"/>
  <c r="G116069" i="20" s="1"/>
  <c r="F116070" i="20"/>
  <c r="G116070" i="20" s="1"/>
  <c r="F116071" i="20"/>
  <c r="G116071" i="20" s="1"/>
  <c r="F116072" i="20"/>
  <c r="G116072" i="20" s="1"/>
  <c r="F116073" i="20"/>
  <c r="G116073" i="20" s="1"/>
  <c r="F116074" i="20"/>
  <c r="G116074" i="20" s="1"/>
  <c r="F116075" i="20"/>
  <c r="G116075" i="20" s="1"/>
  <c r="F116076" i="20"/>
  <c r="G116076" i="20" s="1"/>
  <c r="F116077" i="20"/>
  <c r="G116077" i="20" s="1"/>
  <c r="F116078" i="20"/>
  <c r="G116078" i="20" s="1"/>
  <c r="F116079" i="20"/>
  <c r="G116079" i="20" s="1"/>
  <c r="F116080" i="20"/>
  <c r="G116080" i="20" s="1"/>
  <c r="F116081" i="20"/>
  <c r="G116081" i="20" s="1"/>
  <c r="F116082" i="20"/>
  <c r="G116082" i="20" s="1"/>
  <c r="F116083" i="20"/>
  <c r="G116083" i="20" s="1"/>
  <c r="F116084" i="20"/>
  <c r="G116084" i="20" s="1"/>
  <c r="F116085" i="20"/>
  <c r="G116085" i="20" s="1"/>
  <c r="F116086" i="20"/>
  <c r="G116086" i="20" s="1"/>
  <c r="F116087" i="20"/>
  <c r="G116087" i="20" s="1"/>
  <c r="F116088" i="20"/>
  <c r="G116088" i="20" s="1"/>
  <c r="F116089" i="20"/>
  <c r="G116089" i="20" s="1"/>
  <c r="F116090" i="20"/>
  <c r="G116090" i="20" s="1"/>
  <c r="F116091" i="20"/>
  <c r="G116091" i="20" s="1"/>
  <c r="F116092" i="20"/>
  <c r="G116092" i="20" s="1"/>
  <c r="F116093" i="20"/>
  <c r="G116093" i="20" s="1"/>
  <c r="F116094" i="20"/>
  <c r="G116094" i="20" s="1"/>
  <c r="F116095" i="20"/>
  <c r="G116095" i="20" s="1"/>
  <c r="F116096" i="20"/>
  <c r="G116096" i="20" s="1"/>
  <c r="F116097" i="20"/>
  <c r="G116097" i="20" s="1"/>
  <c r="F116098" i="20"/>
  <c r="G116098" i="20" s="1"/>
  <c r="F116099" i="20"/>
  <c r="G116099" i="20" s="1"/>
  <c r="F116100" i="20"/>
  <c r="G116100" i="20" s="1"/>
  <c r="F116101" i="20"/>
  <c r="G116101" i="20" s="1"/>
  <c r="F116102" i="20"/>
  <c r="G116102" i="20" s="1"/>
  <c r="F116103" i="20"/>
  <c r="G116103" i="20" s="1"/>
  <c r="F116104" i="20"/>
  <c r="G116104" i="20" s="1"/>
  <c r="F116105" i="20"/>
  <c r="G116105" i="20" s="1"/>
  <c r="F116106" i="20"/>
  <c r="G116106" i="20" s="1"/>
  <c r="F116107" i="20"/>
  <c r="G116107" i="20" s="1"/>
  <c r="F116108" i="20"/>
  <c r="G116108" i="20" s="1"/>
  <c r="F116109" i="20"/>
  <c r="G116109" i="20" s="1"/>
  <c r="F116110" i="20"/>
  <c r="G116110" i="20" s="1"/>
  <c r="F116111" i="20"/>
  <c r="G116111" i="20" s="1"/>
  <c r="F116112" i="20"/>
  <c r="G116112" i="20" s="1"/>
  <c r="F116113" i="20"/>
  <c r="G116113" i="20" s="1"/>
  <c r="F116114" i="20"/>
  <c r="G116114" i="20" s="1"/>
  <c r="F116115" i="20"/>
  <c r="G116115" i="20" s="1"/>
  <c r="F116116" i="20"/>
  <c r="G116116" i="20" s="1"/>
  <c r="F116117" i="20"/>
  <c r="G116117" i="20" s="1"/>
  <c r="F116118" i="20"/>
  <c r="G116118" i="20" s="1"/>
  <c r="F116119" i="20"/>
  <c r="G116119" i="20" s="1"/>
  <c r="F116120" i="20"/>
  <c r="G116120" i="20" s="1"/>
  <c r="F116121" i="20"/>
  <c r="G116121" i="20" s="1"/>
  <c r="F116122" i="20"/>
  <c r="G116122" i="20" s="1"/>
  <c r="F116123" i="20"/>
  <c r="G116123" i="20" s="1"/>
  <c r="F116124" i="20"/>
  <c r="G116124" i="20" s="1"/>
  <c r="F116125" i="20"/>
  <c r="G116125" i="20" s="1"/>
  <c r="F116126" i="20"/>
  <c r="G116126" i="20" s="1"/>
  <c r="F116127" i="20"/>
  <c r="G116127" i="20" s="1"/>
  <c r="F116128" i="20"/>
  <c r="G116128" i="20" s="1"/>
  <c r="F116129" i="20"/>
  <c r="G116129" i="20" s="1"/>
  <c r="F116130" i="20"/>
  <c r="G116130" i="20" s="1"/>
  <c r="F116131" i="20"/>
  <c r="G116131" i="20" s="1"/>
  <c r="F116132" i="20"/>
  <c r="G116132" i="20" s="1"/>
  <c r="F116133" i="20"/>
  <c r="G116133" i="20" s="1"/>
  <c r="F116134" i="20"/>
  <c r="G116134" i="20" s="1"/>
  <c r="F116135" i="20"/>
  <c r="G116135" i="20" s="1"/>
  <c r="F116136" i="20"/>
  <c r="G116136" i="20" s="1"/>
  <c r="F116137" i="20"/>
  <c r="G116137" i="20" s="1"/>
  <c r="F116138" i="20"/>
  <c r="G116138" i="20" s="1"/>
  <c r="F116139" i="20"/>
  <c r="G116139" i="20" s="1"/>
  <c r="F116140" i="20"/>
  <c r="G116140" i="20" s="1"/>
  <c r="F116141" i="20"/>
  <c r="G116141" i="20" s="1"/>
  <c r="F116142" i="20"/>
  <c r="G116142" i="20" s="1"/>
  <c r="F116143" i="20"/>
  <c r="G116143" i="20" s="1"/>
  <c r="F116144" i="20"/>
  <c r="G116144" i="20" s="1"/>
  <c r="F116145" i="20"/>
  <c r="G116145" i="20" s="1"/>
  <c r="F116146" i="20"/>
  <c r="G116146" i="20" s="1"/>
  <c r="F116147" i="20"/>
  <c r="G116147" i="20" s="1"/>
  <c r="F116148" i="20"/>
  <c r="G116148" i="20" s="1"/>
  <c r="F116149" i="20"/>
  <c r="G116149" i="20" s="1"/>
  <c r="F116150" i="20"/>
  <c r="G116150" i="20" s="1"/>
  <c r="F116151" i="20"/>
  <c r="G116151" i="20" s="1"/>
  <c r="F116152" i="20"/>
  <c r="G116152" i="20" s="1"/>
  <c r="F116153" i="20"/>
  <c r="G116153" i="20" s="1"/>
  <c r="F116154" i="20"/>
  <c r="G116154" i="20" s="1"/>
  <c r="F116155" i="20"/>
  <c r="G116155" i="20" s="1"/>
  <c r="F116156" i="20"/>
  <c r="G116156" i="20" s="1"/>
  <c r="F116157" i="20"/>
  <c r="G116157" i="20" s="1"/>
  <c r="F116158" i="20"/>
  <c r="G116158" i="20" s="1"/>
  <c r="F116159" i="20"/>
  <c r="G116159" i="20" s="1"/>
  <c r="F116160" i="20"/>
  <c r="G116160" i="20" s="1"/>
  <c r="F116161" i="20"/>
  <c r="G116161" i="20" s="1"/>
  <c r="F116162" i="20"/>
  <c r="G116162" i="20" s="1"/>
  <c r="F116163" i="20"/>
  <c r="G116163" i="20" s="1"/>
  <c r="F116164" i="20"/>
  <c r="G116164" i="20" s="1"/>
  <c r="F116165" i="20"/>
  <c r="G116165" i="20" s="1"/>
  <c r="F116166" i="20"/>
  <c r="G116166" i="20" s="1"/>
  <c r="F116167" i="20"/>
  <c r="G116167" i="20" s="1"/>
  <c r="F116168" i="20"/>
  <c r="G116168" i="20" s="1"/>
  <c r="F116169" i="20"/>
  <c r="G116169" i="20" s="1"/>
  <c r="F116170" i="20"/>
  <c r="G116170" i="20" s="1"/>
  <c r="F116171" i="20"/>
  <c r="G116171" i="20" s="1"/>
  <c r="F116172" i="20"/>
  <c r="G116172" i="20" s="1"/>
  <c r="F116173" i="20"/>
  <c r="G116173" i="20" s="1"/>
  <c r="F116174" i="20"/>
  <c r="G116174" i="20" s="1"/>
  <c r="F116175" i="20"/>
  <c r="G116175" i="20" s="1"/>
  <c r="F116176" i="20"/>
  <c r="G116176" i="20" s="1"/>
  <c r="F116177" i="20"/>
  <c r="G116177" i="20" s="1"/>
  <c r="F116178" i="20"/>
  <c r="G116178" i="20" s="1"/>
  <c r="F116179" i="20"/>
  <c r="G116179" i="20" s="1"/>
  <c r="F116180" i="20"/>
  <c r="G116180" i="20" s="1"/>
  <c r="F116181" i="20"/>
  <c r="G116181" i="20" s="1"/>
  <c r="F116182" i="20"/>
  <c r="G116182" i="20" s="1"/>
  <c r="F116183" i="20"/>
  <c r="G116183" i="20" s="1"/>
  <c r="F116184" i="20"/>
  <c r="G116184" i="20" s="1"/>
  <c r="F116185" i="20"/>
  <c r="G116185" i="20" s="1"/>
  <c r="F116186" i="20"/>
  <c r="G116186" i="20" s="1"/>
  <c r="F116187" i="20"/>
  <c r="G116187" i="20" s="1"/>
  <c r="F116188" i="20"/>
  <c r="G116188" i="20" s="1"/>
  <c r="F116189" i="20"/>
  <c r="G116189" i="20" s="1"/>
  <c r="F116190" i="20"/>
  <c r="G116190" i="20" s="1"/>
  <c r="F116191" i="20"/>
  <c r="G116191" i="20" s="1"/>
  <c r="F116192" i="20"/>
  <c r="G116192" i="20" s="1"/>
  <c r="F116193" i="20"/>
  <c r="G116193" i="20" s="1"/>
  <c r="F116194" i="20"/>
  <c r="G116194" i="20" s="1"/>
  <c r="F116195" i="20"/>
  <c r="G116195" i="20" s="1"/>
  <c r="F116196" i="20"/>
  <c r="G116196" i="20" s="1"/>
  <c r="F116197" i="20"/>
  <c r="G116197" i="20" s="1"/>
  <c r="F116198" i="20"/>
  <c r="G116198" i="20" s="1"/>
  <c r="F116199" i="20"/>
  <c r="G116199" i="20" s="1"/>
  <c r="F116200" i="20"/>
  <c r="G116200" i="20" s="1"/>
  <c r="F116201" i="20"/>
  <c r="G116201" i="20" s="1"/>
  <c r="F116202" i="20"/>
  <c r="G116202" i="20" s="1"/>
  <c r="F116203" i="20"/>
  <c r="G116203" i="20" s="1"/>
  <c r="F116204" i="20"/>
  <c r="G116204" i="20" s="1"/>
  <c r="F116205" i="20"/>
  <c r="G116205" i="20" s="1"/>
  <c r="F116206" i="20"/>
  <c r="G116206" i="20" s="1"/>
  <c r="F116207" i="20"/>
  <c r="G116207" i="20" s="1"/>
  <c r="F116208" i="20"/>
  <c r="G116208" i="20" s="1"/>
  <c r="F116209" i="20"/>
  <c r="G116209" i="20" s="1"/>
  <c r="F116210" i="20"/>
  <c r="G116210" i="20" s="1"/>
  <c r="F116211" i="20"/>
  <c r="G116211" i="20" s="1"/>
  <c r="F116212" i="20"/>
  <c r="G116212" i="20" s="1"/>
  <c r="F116213" i="20"/>
  <c r="G116213" i="20" s="1"/>
  <c r="F116214" i="20"/>
  <c r="G116214" i="20" s="1"/>
  <c r="F116215" i="20"/>
  <c r="G116215" i="20" s="1"/>
  <c r="F116216" i="20"/>
  <c r="G116216" i="20" s="1"/>
  <c r="F116217" i="20"/>
  <c r="G116217" i="20" s="1"/>
  <c r="F116218" i="20"/>
  <c r="G116218" i="20" s="1"/>
  <c r="F116219" i="20"/>
  <c r="G116219" i="20" s="1"/>
  <c r="F116220" i="20"/>
  <c r="G116220" i="20" s="1"/>
  <c r="F116221" i="20"/>
  <c r="G116221" i="20" s="1"/>
  <c r="F116222" i="20"/>
  <c r="G116222" i="20" s="1"/>
  <c r="F116223" i="20"/>
  <c r="G116223" i="20" s="1"/>
  <c r="F116224" i="20"/>
  <c r="G116224" i="20" s="1"/>
  <c r="F116225" i="20"/>
  <c r="G116225" i="20" s="1"/>
  <c r="F116226" i="20"/>
  <c r="G116226" i="20" s="1"/>
  <c r="F116227" i="20"/>
  <c r="G116227" i="20" s="1"/>
  <c r="F116228" i="20"/>
  <c r="G116228" i="20" s="1"/>
  <c r="F116229" i="20"/>
  <c r="G116229" i="20" s="1"/>
  <c r="F116230" i="20"/>
  <c r="G116230" i="20" s="1"/>
  <c r="F116231" i="20"/>
  <c r="G116231" i="20" s="1"/>
  <c r="F116232" i="20"/>
  <c r="G116232" i="20" s="1"/>
  <c r="F116233" i="20"/>
  <c r="G116233" i="20" s="1"/>
  <c r="F116234" i="20"/>
  <c r="G116234" i="20" s="1"/>
  <c r="F116235" i="20"/>
  <c r="G116235" i="20" s="1"/>
  <c r="F116236" i="20"/>
  <c r="G116236" i="20" s="1"/>
  <c r="F116237" i="20"/>
  <c r="G116237" i="20" s="1"/>
  <c r="F116238" i="20"/>
  <c r="G116238" i="20" s="1"/>
  <c r="F116239" i="20"/>
  <c r="G116239" i="20" s="1"/>
  <c r="F116240" i="20"/>
  <c r="G116240" i="20" s="1"/>
  <c r="F116241" i="20"/>
  <c r="G116241" i="20" s="1"/>
  <c r="F116242" i="20"/>
  <c r="G116242" i="20" s="1"/>
  <c r="F116243" i="20"/>
  <c r="G116243" i="20" s="1"/>
  <c r="F116244" i="20"/>
  <c r="G116244" i="20" s="1"/>
  <c r="F116245" i="20"/>
  <c r="G116245" i="20" s="1"/>
  <c r="F116246" i="20"/>
  <c r="G116246" i="20" s="1"/>
  <c r="F116247" i="20"/>
  <c r="G116247" i="20" s="1"/>
  <c r="F116248" i="20"/>
  <c r="G116248" i="20" s="1"/>
  <c r="F116249" i="20"/>
  <c r="G116249" i="20" s="1"/>
  <c r="F116250" i="20"/>
  <c r="G116250" i="20" s="1"/>
  <c r="F116251" i="20"/>
  <c r="G116251" i="20" s="1"/>
  <c r="F116252" i="20"/>
  <c r="G116252" i="20" s="1"/>
  <c r="F116253" i="20"/>
  <c r="G116253" i="20" s="1"/>
  <c r="F116254" i="20"/>
  <c r="G116254" i="20" s="1"/>
  <c r="F116255" i="20"/>
  <c r="G116255" i="20" s="1"/>
  <c r="F116256" i="20"/>
  <c r="G116256" i="20" s="1"/>
  <c r="F116257" i="20"/>
  <c r="G116257" i="20" s="1"/>
  <c r="F116258" i="20"/>
  <c r="G116258" i="20" s="1"/>
  <c r="F116259" i="20"/>
  <c r="G116259" i="20" s="1"/>
  <c r="F116260" i="20"/>
  <c r="G116260" i="20" s="1"/>
  <c r="F116261" i="20"/>
  <c r="G116261" i="20" s="1"/>
  <c r="F116262" i="20"/>
  <c r="G116262" i="20" s="1"/>
  <c r="F116263" i="20"/>
  <c r="G116263" i="20" s="1"/>
  <c r="F116264" i="20"/>
  <c r="G116264" i="20" s="1"/>
  <c r="F116265" i="20"/>
  <c r="G116265" i="20" s="1"/>
  <c r="F116266" i="20"/>
  <c r="G116266" i="20" s="1"/>
  <c r="F116267" i="20"/>
  <c r="G116267" i="20" s="1"/>
  <c r="F116268" i="20"/>
  <c r="G116268" i="20" s="1"/>
  <c r="F116269" i="20"/>
  <c r="G116269" i="20" s="1"/>
  <c r="F116270" i="20"/>
  <c r="G116270" i="20" s="1"/>
  <c r="F116271" i="20"/>
  <c r="G116271" i="20" s="1"/>
  <c r="F116272" i="20"/>
  <c r="G116272" i="20" s="1"/>
  <c r="F116273" i="20"/>
  <c r="G116273" i="20" s="1"/>
  <c r="F116274" i="20"/>
  <c r="G116274" i="20" s="1"/>
  <c r="F116275" i="20"/>
  <c r="G116275" i="20" s="1"/>
  <c r="F116276" i="20"/>
  <c r="G116276" i="20" s="1"/>
  <c r="F116277" i="20"/>
  <c r="G116277" i="20" s="1"/>
  <c r="F116278" i="20"/>
  <c r="G116278" i="20" s="1"/>
  <c r="F116279" i="20"/>
  <c r="G116279" i="20" s="1"/>
  <c r="F116280" i="20"/>
  <c r="G116280" i="20" s="1"/>
  <c r="F116281" i="20"/>
  <c r="G116281" i="20" s="1"/>
  <c r="F116282" i="20"/>
  <c r="G116282" i="20" s="1"/>
  <c r="F116283" i="20"/>
  <c r="G116283" i="20" s="1"/>
  <c r="F116284" i="20"/>
  <c r="G116284" i="20" s="1"/>
  <c r="F116285" i="20"/>
  <c r="G116285" i="20" s="1"/>
  <c r="F116286" i="20"/>
  <c r="G116286" i="20" s="1"/>
  <c r="F116287" i="20"/>
  <c r="G116287" i="20" s="1"/>
  <c r="F116288" i="20"/>
  <c r="G116288" i="20" s="1"/>
  <c r="F116289" i="20"/>
  <c r="G116289" i="20" s="1"/>
  <c r="F116290" i="20"/>
  <c r="G116290" i="20" s="1"/>
  <c r="F116291" i="20"/>
  <c r="G116291" i="20" s="1"/>
  <c r="F116292" i="20"/>
  <c r="G116292" i="20" s="1"/>
  <c r="F116293" i="20"/>
  <c r="G116293" i="20" s="1"/>
  <c r="F116294" i="20"/>
  <c r="G116294" i="20" s="1"/>
  <c r="F116295" i="20"/>
  <c r="G116295" i="20" s="1"/>
  <c r="F116296" i="20"/>
  <c r="G116296" i="20" s="1"/>
  <c r="F116297" i="20"/>
  <c r="G116297" i="20" s="1"/>
  <c r="F116298" i="20"/>
  <c r="G116298" i="20" s="1"/>
  <c r="F116299" i="20"/>
  <c r="G116299" i="20" s="1"/>
  <c r="F116300" i="20"/>
  <c r="G116300" i="20" s="1"/>
  <c r="F116301" i="20"/>
  <c r="G116301" i="20" s="1"/>
  <c r="F116302" i="20"/>
  <c r="G116302" i="20" s="1"/>
  <c r="F116303" i="20"/>
  <c r="G116303" i="20" s="1"/>
  <c r="F116304" i="20"/>
  <c r="G116304" i="20" s="1"/>
  <c r="F116305" i="20"/>
  <c r="G116305" i="20" s="1"/>
  <c r="F116306" i="20"/>
  <c r="G116306" i="20" s="1"/>
  <c r="F116307" i="20"/>
  <c r="G116307" i="20" s="1"/>
  <c r="F116308" i="20"/>
  <c r="G116308" i="20" s="1"/>
  <c r="F116309" i="20"/>
  <c r="G116309" i="20" s="1"/>
  <c r="F116310" i="20"/>
  <c r="G116310" i="20" s="1"/>
  <c r="F116311" i="20"/>
  <c r="G116311" i="20" s="1"/>
  <c r="F116312" i="20"/>
  <c r="G116312" i="20" s="1"/>
  <c r="F116313" i="20"/>
  <c r="G116313" i="20" s="1"/>
  <c r="F116314" i="20"/>
  <c r="G116314" i="20" s="1"/>
  <c r="F116315" i="20"/>
  <c r="G116315" i="20" s="1"/>
  <c r="F116316" i="20"/>
  <c r="G116316" i="20" s="1"/>
  <c r="F116317" i="20"/>
  <c r="G116317" i="20" s="1"/>
  <c r="F116318" i="20"/>
  <c r="G116318" i="20" s="1"/>
  <c r="F116319" i="20"/>
  <c r="G116319" i="20" s="1"/>
  <c r="F116320" i="20"/>
  <c r="G116320" i="20" s="1"/>
  <c r="F116321" i="20"/>
  <c r="G116321" i="20" s="1"/>
  <c r="F116322" i="20"/>
  <c r="G116322" i="20" s="1"/>
  <c r="F116323" i="20"/>
  <c r="G116323" i="20" s="1"/>
  <c r="F116324" i="20"/>
  <c r="G116324" i="20" s="1"/>
  <c r="F116325" i="20"/>
  <c r="G116325" i="20" s="1"/>
  <c r="F116326" i="20"/>
  <c r="G116326" i="20" s="1"/>
  <c r="F116327" i="20"/>
  <c r="G116327" i="20" s="1"/>
  <c r="F116328" i="20"/>
  <c r="G116328" i="20" s="1"/>
  <c r="F116329" i="20"/>
  <c r="G116329" i="20" s="1"/>
  <c r="F116330" i="20"/>
  <c r="G116330" i="20" s="1"/>
  <c r="F116331" i="20"/>
  <c r="G116331" i="20" s="1"/>
  <c r="F116332" i="20"/>
  <c r="G116332" i="20" s="1"/>
  <c r="F116333" i="20"/>
  <c r="G116333" i="20" s="1"/>
  <c r="F116334" i="20"/>
  <c r="G116334" i="20" s="1"/>
  <c r="F116335" i="20"/>
  <c r="G116335" i="20" s="1"/>
  <c r="F116336" i="20"/>
  <c r="G116336" i="20" s="1"/>
  <c r="F116337" i="20"/>
  <c r="G116337" i="20" s="1"/>
  <c r="F116338" i="20"/>
  <c r="G116338" i="20" s="1"/>
  <c r="F116339" i="20"/>
  <c r="G116339" i="20" s="1"/>
  <c r="F116340" i="20"/>
  <c r="G116340" i="20" s="1"/>
  <c r="F116341" i="20"/>
  <c r="G116341" i="20" s="1"/>
  <c r="F116342" i="20"/>
  <c r="G116342" i="20" s="1"/>
  <c r="F116343" i="20"/>
  <c r="G116343" i="20" s="1"/>
  <c r="F116344" i="20"/>
  <c r="G116344" i="20" s="1"/>
  <c r="F116345" i="20"/>
  <c r="G116345" i="20" s="1"/>
  <c r="F116346" i="20"/>
  <c r="G116346" i="20" s="1"/>
  <c r="F116347" i="20"/>
  <c r="G116347" i="20" s="1"/>
  <c r="F116348" i="20"/>
  <c r="G116348" i="20" s="1"/>
  <c r="F116349" i="20"/>
  <c r="G116349" i="20" s="1"/>
  <c r="F116350" i="20"/>
  <c r="G116350" i="20" s="1"/>
  <c r="F116351" i="20"/>
  <c r="G116351" i="20" s="1"/>
  <c r="F116352" i="20"/>
  <c r="G116352" i="20" s="1"/>
  <c r="F116353" i="20"/>
  <c r="G116353" i="20" s="1"/>
  <c r="F116354" i="20"/>
  <c r="G116354" i="20" s="1"/>
  <c r="F116355" i="20"/>
  <c r="G116355" i="20" s="1"/>
  <c r="F116356" i="20"/>
  <c r="G116356" i="20" s="1"/>
  <c r="F116357" i="20"/>
  <c r="G116357" i="20" s="1"/>
  <c r="F116358" i="20"/>
  <c r="G116358" i="20" s="1"/>
  <c r="F116359" i="20"/>
  <c r="G116359" i="20" s="1"/>
  <c r="F116360" i="20"/>
  <c r="G116360" i="20" s="1"/>
  <c r="F116361" i="20"/>
  <c r="G116361" i="20" s="1"/>
  <c r="F116362" i="20"/>
  <c r="G116362" i="20" s="1"/>
  <c r="F116363" i="20"/>
  <c r="G116363" i="20" s="1"/>
  <c r="F116364" i="20"/>
  <c r="G116364" i="20" s="1"/>
  <c r="F116365" i="20"/>
  <c r="G116365" i="20" s="1"/>
  <c r="F116366" i="20"/>
  <c r="G116366" i="20" s="1"/>
  <c r="F116367" i="20"/>
  <c r="G116367" i="20" s="1"/>
  <c r="F116368" i="20"/>
  <c r="G116368" i="20" s="1"/>
  <c r="F116369" i="20"/>
  <c r="G116369" i="20" s="1"/>
  <c r="F116370" i="20"/>
  <c r="G116370" i="20" s="1"/>
  <c r="F116371" i="20"/>
  <c r="G116371" i="20" s="1"/>
  <c r="F116372" i="20"/>
  <c r="G116372" i="20" s="1"/>
  <c r="F116373" i="20"/>
  <c r="G116373" i="20" s="1"/>
  <c r="F116374" i="20"/>
  <c r="G116374" i="20" s="1"/>
  <c r="F116375" i="20"/>
  <c r="G116375" i="20" s="1"/>
  <c r="F116376" i="20"/>
  <c r="G116376" i="20" s="1"/>
  <c r="F116377" i="20"/>
  <c r="G116377" i="20" s="1"/>
  <c r="F116378" i="20"/>
  <c r="G116378" i="20" s="1"/>
  <c r="F116379" i="20"/>
  <c r="G116379" i="20" s="1"/>
  <c r="F116380" i="20"/>
  <c r="G116380" i="20" s="1"/>
  <c r="F116381" i="20"/>
  <c r="G116381" i="20" s="1"/>
  <c r="F116382" i="20"/>
  <c r="G116382" i="20" s="1"/>
  <c r="F116383" i="20"/>
  <c r="G116383" i="20" s="1"/>
  <c r="F116384" i="20"/>
  <c r="G116384" i="20" s="1"/>
  <c r="F116385" i="20"/>
  <c r="G116385" i="20" s="1"/>
  <c r="F116386" i="20"/>
  <c r="G116386" i="20" s="1"/>
  <c r="F116387" i="20"/>
  <c r="G116387" i="20" s="1"/>
  <c r="F116388" i="20"/>
  <c r="G116388" i="20" s="1"/>
  <c r="F116389" i="20"/>
  <c r="G116389" i="20" s="1"/>
  <c r="F116390" i="20"/>
  <c r="G116390" i="20" s="1"/>
  <c r="F116391" i="20"/>
  <c r="G116391" i="20" s="1"/>
  <c r="F116392" i="20"/>
  <c r="G116392" i="20" s="1"/>
  <c r="F116393" i="20"/>
  <c r="G116393" i="20" s="1"/>
  <c r="F116394" i="20"/>
  <c r="G116394" i="20" s="1"/>
  <c r="F116395" i="20"/>
  <c r="G116395" i="20" s="1"/>
  <c r="F116396" i="20"/>
  <c r="G116396" i="20" s="1"/>
  <c r="F116397" i="20"/>
  <c r="G116397" i="20" s="1"/>
  <c r="F116398" i="20"/>
  <c r="G116398" i="20" s="1"/>
  <c r="F116399" i="20"/>
  <c r="G116399" i="20" s="1"/>
  <c r="F116400" i="20"/>
  <c r="G116400" i="20" s="1"/>
  <c r="F116401" i="20"/>
  <c r="G116401" i="20" s="1"/>
  <c r="F116402" i="20"/>
  <c r="G116402" i="20" s="1"/>
  <c r="F116403" i="20"/>
  <c r="G116403" i="20" s="1"/>
  <c r="F116404" i="20"/>
  <c r="G116404" i="20" s="1"/>
  <c r="F116405" i="20"/>
  <c r="G116405" i="20" s="1"/>
  <c r="F116406" i="20"/>
  <c r="G116406" i="20" s="1"/>
  <c r="F116407" i="20"/>
  <c r="G116407" i="20" s="1"/>
  <c r="F116408" i="20"/>
  <c r="G116408" i="20" s="1"/>
  <c r="F116409" i="20"/>
  <c r="G116409" i="20" s="1"/>
  <c r="F116410" i="20"/>
  <c r="G116410" i="20" s="1"/>
  <c r="F116411" i="20"/>
  <c r="G116411" i="20" s="1"/>
  <c r="F116412" i="20"/>
  <c r="G116412" i="20" s="1"/>
  <c r="F116413" i="20"/>
  <c r="G116413" i="20" s="1"/>
  <c r="F116414" i="20"/>
  <c r="G116414" i="20" s="1"/>
  <c r="F116415" i="20"/>
  <c r="G116415" i="20" s="1"/>
  <c r="F116416" i="20"/>
  <c r="G116416" i="20" s="1"/>
  <c r="F116417" i="20"/>
  <c r="G116417" i="20" s="1"/>
  <c r="F116418" i="20"/>
  <c r="G116418" i="20" s="1"/>
  <c r="F116419" i="20"/>
  <c r="G116419" i="20" s="1"/>
  <c r="F116420" i="20"/>
  <c r="G116420" i="20" s="1"/>
  <c r="F116421" i="20"/>
  <c r="G116421" i="20" s="1"/>
  <c r="F116422" i="20"/>
  <c r="G116422" i="20" s="1"/>
  <c r="F116423" i="20"/>
  <c r="G116423" i="20" s="1"/>
  <c r="F116424" i="20"/>
  <c r="G116424" i="20" s="1"/>
  <c r="F116425" i="20"/>
  <c r="G116425" i="20" s="1"/>
  <c r="F116426" i="20"/>
  <c r="G116426" i="20" s="1"/>
  <c r="F116427" i="20"/>
  <c r="G116427" i="20" s="1"/>
  <c r="F116428" i="20"/>
  <c r="G116428" i="20" s="1"/>
  <c r="F116429" i="20"/>
  <c r="G116429" i="20" s="1"/>
  <c r="F116430" i="20"/>
  <c r="G116430" i="20" s="1"/>
  <c r="F116431" i="20"/>
  <c r="G116431" i="20" s="1"/>
  <c r="F116432" i="20"/>
  <c r="G116432" i="20" s="1"/>
  <c r="F116433" i="20"/>
  <c r="G116433" i="20" s="1"/>
  <c r="F116434" i="20"/>
  <c r="G116434" i="20" s="1"/>
  <c r="F116435" i="20"/>
  <c r="G116435" i="20" s="1"/>
  <c r="F116436" i="20"/>
  <c r="G116436" i="20" s="1"/>
  <c r="F116437" i="20"/>
  <c r="G116437" i="20" s="1"/>
  <c r="F116438" i="20"/>
  <c r="G116438" i="20" s="1"/>
  <c r="F116439" i="20"/>
  <c r="G116439" i="20" s="1"/>
  <c r="F116440" i="20"/>
  <c r="G116440" i="20" s="1"/>
  <c r="F116441" i="20"/>
  <c r="G116441" i="20" s="1"/>
  <c r="F116442" i="20"/>
  <c r="G116442" i="20" s="1"/>
  <c r="F116443" i="20"/>
  <c r="G116443" i="20" s="1"/>
  <c r="F116444" i="20"/>
  <c r="G116444" i="20" s="1"/>
  <c r="F116445" i="20"/>
  <c r="G116445" i="20" s="1"/>
  <c r="F116446" i="20"/>
  <c r="G116446" i="20" s="1"/>
  <c r="F116447" i="20"/>
  <c r="G116447" i="20" s="1"/>
  <c r="F116448" i="20"/>
  <c r="G116448" i="20" s="1"/>
  <c r="F116449" i="20"/>
  <c r="G116449" i="20" s="1"/>
  <c r="F116450" i="20"/>
  <c r="G116450" i="20" s="1"/>
  <c r="F116451" i="20"/>
  <c r="G116451" i="20" s="1"/>
  <c r="F116452" i="20"/>
  <c r="G116452" i="20" s="1"/>
  <c r="F116453" i="20"/>
  <c r="G116453" i="20" s="1"/>
  <c r="F116454" i="20"/>
  <c r="G116454" i="20" s="1"/>
  <c r="F116455" i="20"/>
  <c r="G116455" i="20" s="1"/>
  <c r="F116456" i="20"/>
  <c r="G116456" i="20" s="1"/>
  <c r="F116457" i="20"/>
  <c r="G116457" i="20" s="1"/>
  <c r="F116458" i="20"/>
  <c r="G116458" i="20" s="1"/>
  <c r="F116459" i="20"/>
  <c r="G116459" i="20" s="1"/>
  <c r="F116460" i="20"/>
  <c r="G116460" i="20" s="1"/>
  <c r="F116461" i="20"/>
  <c r="G116461" i="20" s="1"/>
  <c r="F116462" i="20"/>
  <c r="G116462" i="20" s="1"/>
  <c r="F116463" i="20"/>
  <c r="G116463" i="20" s="1"/>
  <c r="F116464" i="20"/>
  <c r="G116464" i="20" s="1"/>
  <c r="F116465" i="20"/>
  <c r="G116465" i="20" s="1"/>
  <c r="F116466" i="20"/>
  <c r="G116466" i="20" s="1"/>
  <c r="F116467" i="20"/>
  <c r="G116467" i="20" s="1"/>
  <c r="F116468" i="20"/>
  <c r="G116468" i="20" s="1"/>
  <c r="F116469" i="20"/>
  <c r="G116469" i="20" s="1"/>
  <c r="F116470" i="20"/>
  <c r="G116470" i="20" s="1"/>
  <c r="F116471" i="20"/>
  <c r="G116471" i="20" s="1"/>
  <c r="F116472" i="20"/>
  <c r="G116472" i="20" s="1"/>
  <c r="F116473" i="20"/>
  <c r="G116473" i="20" s="1"/>
  <c r="F116474" i="20"/>
  <c r="G116474" i="20" s="1"/>
  <c r="F116475" i="20"/>
  <c r="G116475" i="20" s="1"/>
  <c r="F116476" i="20"/>
  <c r="G116476" i="20" s="1"/>
  <c r="F116477" i="20"/>
  <c r="G116477" i="20" s="1"/>
  <c r="F116478" i="20"/>
  <c r="G116478" i="20" s="1"/>
  <c r="F116479" i="20"/>
  <c r="G116479" i="20" s="1"/>
  <c r="F116480" i="20"/>
  <c r="G116480" i="20" s="1"/>
  <c r="F116481" i="20"/>
  <c r="G116481" i="20" s="1"/>
  <c r="F116482" i="20"/>
  <c r="G116482" i="20" s="1"/>
  <c r="F116483" i="20"/>
  <c r="G116483" i="20" s="1"/>
  <c r="F116484" i="20"/>
  <c r="G116484" i="20" s="1"/>
  <c r="F116485" i="20"/>
  <c r="G116485" i="20" s="1"/>
  <c r="F116486" i="20"/>
  <c r="G116486" i="20" s="1"/>
  <c r="F116487" i="20"/>
  <c r="G116487" i="20" s="1"/>
  <c r="F116488" i="20"/>
  <c r="G116488" i="20" s="1"/>
  <c r="F116489" i="20"/>
  <c r="G116489" i="20" s="1"/>
  <c r="F116490" i="20"/>
  <c r="G116490" i="20" s="1"/>
  <c r="F116491" i="20"/>
  <c r="G116491" i="20" s="1"/>
  <c r="F116492" i="20"/>
  <c r="G116492" i="20" s="1"/>
  <c r="F116493" i="20"/>
  <c r="G116493" i="20" s="1"/>
  <c r="F116494" i="20"/>
  <c r="G116494" i="20" s="1"/>
  <c r="F116495" i="20"/>
  <c r="G116495" i="20" s="1"/>
  <c r="F116496" i="20"/>
  <c r="G116496" i="20" s="1"/>
  <c r="F116497" i="20"/>
  <c r="G116497" i="20" s="1"/>
  <c r="F116498" i="20"/>
  <c r="G116498" i="20" s="1"/>
  <c r="F116499" i="20"/>
  <c r="G116499" i="20" s="1"/>
  <c r="F116500" i="20"/>
  <c r="G116500" i="20" s="1"/>
  <c r="F116501" i="20"/>
  <c r="G116501" i="20" s="1"/>
  <c r="F116502" i="20"/>
  <c r="G116502" i="20" s="1"/>
  <c r="F116503" i="20"/>
  <c r="G116503" i="20" s="1"/>
  <c r="F116504" i="20"/>
  <c r="G116504" i="20" s="1"/>
  <c r="F116505" i="20"/>
  <c r="G116505" i="20" s="1"/>
  <c r="F116506" i="20"/>
  <c r="G116506" i="20" s="1"/>
  <c r="F116507" i="20"/>
  <c r="G116507" i="20" s="1"/>
  <c r="F116508" i="20"/>
  <c r="G116508" i="20" s="1"/>
  <c r="F116509" i="20"/>
  <c r="G116509" i="20" s="1"/>
  <c r="F116510" i="20"/>
  <c r="G116510" i="20" s="1"/>
  <c r="F116511" i="20"/>
  <c r="G116511" i="20" s="1"/>
  <c r="F116512" i="20"/>
  <c r="G116512" i="20" s="1"/>
  <c r="F116513" i="20"/>
  <c r="G116513" i="20" s="1"/>
  <c r="F116514" i="20"/>
  <c r="G116514" i="20" s="1"/>
  <c r="F116515" i="20"/>
  <c r="G116515" i="20" s="1"/>
  <c r="F116516" i="20"/>
  <c r="G116516" i="20" s="1"/>
  <c r="F116517" i="20"/>
  <c r="G116517" i="20" s="1"/>
  <c r="F116518" i="20"/>
  <c r="G116518" i="20" s="1"/>
  <c r="F116519" i="20"/>
  <c r="G116519" i="20" s="1"/>
  <c r="F116520" i="20"/>
  <c r="G116520" i="20" s="1"/>
  <c r="F116521" i="20"/>
  <c r="G116521" i="20" s="1"/>
  <c r="F116522" i="20"/>
  <c r="G116522" i="20" s="1"/>
  <c r="F116523" i="20"/>
  <c r="G116523" i="20" s="1"/>
  <c r="F116524" i="20"/>
  <c r="G116524" i="20" s="1"/>
  <c r="F116525" i="20"/>
  <c r="G116525" i="20" s="1"/>
  <c r="F116526" i="20"/>
  <c r="G116526" i="20" s="1"/>
  <c r="F116527" i="20"/>
  <c r="G116527" i="20" s="1"/>
  <c r="F116528" i="20"/>
  <c r="G116528" i="20" s="1"/>
  <c r="F116529" i="20"/>
  <c r="G116529" i="20" s="1"/>
  <c r="F116530" i="20"/>
  <c r="G116530" i="20" s="1"/>
  <c r="F116531" i="20"/>
  <c r="G116531" i="20" s="1"/>
  <c r="F116532" i="20"/>
  <c r="G116532" i="20" s="1"/>
  <c r="F116533" i="20"/>
  <c r="G116533" i="20" s="1"/>
  <c r="F116534" i="20"/>
  <c r="G116534" i="20" s="1"/>
  <c r="F116535" i="20"/>
  <c r="G116535" i="20" s="1"/>
  <c r="F116536" i="20"/>
  <c r="G116536" i="20" s="1"/>
  <c r="F116537" i="20"/>
  <c r="G116537" i="20" s="1"/>
  <c r="F116538" i="20"/>
  <c r="G116538" i="20" s="1"/>
  <c r="F116539" i="20"/>
  <c r="G116539" i="20" s="1"/>
  <c r="F116540" i="20"/>
  <c r="G116540" i="20" s="1"/>
  <c r="F116541" i="20"/>
  <c r="G116541" i="20" s="1"/>
  <c r="F116542" i="20"/>
  <c r="G116542" i="20" s="1"/>
  <c r="F116543" i="20"/>
  <c r="G116543" i="20" s="1"/>
  <c r="F116544" i="20"/>
  <c r="G116544" i="20" s="1"/>
  <c r="F116545" i="20"/>
  <c r="G116545" i="20" s="1"/>
  <c r="F116546" i="20"/>
  <c r="G116546" i="20" s="1"/>
  <c r="F116547" i="20"/>
  <c r="G116547" i="20" s="1"/>
  <c r="F116548" i="20"/>
  <c r="G116548" i="20" s="1"/>
  <c r="F116549" i="20"/>
  <c r="G116549" i="20" s="1"/>
  <c r="F116550" i="20"/>
  <c r="G116550" i="20" s="1"/>
  <c r="F116551" i="20"/>
  <c r="G116551" i="20" s="1"/>
  <c r="F116552" i="20"/>
  <c r="G116552" i="20" s="1"/>
  <c r="F116553" i="20"/>
  <c r="G116553" i="20" s="1"/>
  <c r="F116554" i="20"/>
  <c r="G116554" i="20" s="1"/>
  <c r="F116555" i="20"/>
  <c r="G116555" i="20" s="1"/>
  <c r="F116556" i="20"/>
  <c r="G116556" i="20" s="1"/>
  <c r="F116557" i="20"/>
  <c r="G116557" i="20" s="1"/>
  <c r="F116558" i="20"/>
  <c r="G116558" i="20" s="1"/>
  <c r="F116559" i="20"/>
  <c r="G116559" i="20" s="1"/>
  <c r="F116560" i="20"/>
  <c r="G116560" i="20" s="1"/>
  <c r="F116561" i="20"/>
  <c r="G116561" i="20" s="1"/>
  <c r="F116562" i="20"/>
  <c r="G116562" i="20" s="1"/>
  <c r="F116563" i="20"/>
  <c r="G116563" i="20" s="1"/>
  <c r="F116564" i="20"/>
  <c r="G116564" i="20" s="1"/>
  <c r="F116565" i="20"/>
  <c r="G116565" i="20" s="1"/>
  <c r="F116566" i="20"/>
  <c r="G116566" i="20" s="1"/>
  <c r="F116567" i="20"/>
  <c r="G116567" i="20" s="1"/>
  <c r="F116568" i="20"/>
  <c r="G116568" i="20" s="1"/>
  <c r="F116569" i="20"/>
  <c r="G116569" i="20" s="1"/>
  <c r="F116570" i="20"/>
  <c r="G116570" i="20" s="1"/>
  <c r="F116571" i="20"/>
  <c r="G116571" i="20" s="1"/>
  <c r="F116572" i="20"/>
  <c r="G116572" i="20" s="1"/>
  <c r="F116573" i="20"/>
  <c r="G116573" i="20" s="1"/>
  <c r="F116574" i="20"/>
  <c r="G116574" i="20" s="1"/>
  <c r="F116575" i="20"/>
  <c r="G116575" i="20" s="1"/>
  <c r="F116576" i="20"/>
  <c r="G116576" i="20" s="1"/>
  <c r="F116577" i="20"/>
  <c r="G116577" i="20" s="1"/>
  <c r="F116578" i="20"/>
  <c r="G116578" i="20" s="1"/>
  <c r="F116579" i="20"/>
  <c r="G116579" i="20" s="1"/>
  <c r="F116580" i="20"/>
  <c r="G116580" i="20" s="1"/>
  <c r="F116581" i="20"/>
  <c r="G116581" i="20" s="1"/>
  <c r="F116582" i="20"/>
  <c r="G116582" i="20" s="1"/>
  <c r="F116583" i="20"/>
  <c r="G116583" i="20" s="1"/>
  <c r="F116584" i="20"/>
  <c r="G116584" i="20" s="1"/>
  <c r="F116585" i="20"/>
  <c r="G116585" i="20" s="1"/>
  <c r="F116586" i="20"/>
  <c r="G116586" i="20" s="1"/>
  <c r="F116587" i="20"/>
  <c r="G116587" i="20" s="1"/>
  <c r="F116588" i="20"/>
  <c r="G116588" i="20" s="1"/>
  <c r="F116589" i="20"/>
  <c r="G116589" i="20" s="1"/>
  <c r="F116590" i="20"/>
  <c r="G116590" i="20" s="1"/>
  <c r="F116591" i="20"/>
  <c r="G116591" i="20" s="1"/>
  <c r="F116592" i="20"/>
  <c r="G116592" i="20" s="1"/>
  <c r="F116593" i="20"/>
  <c r="G116593" i="20" s="1"/>
  <c r="F116594" i="20"/>
  <c r="G116594" i="20" s="1"/>
  <c r="F116595" i="20"/>
  <c r="G116595" i="20" s="1"/>
  <c r="F116596" i="20"/>
  <c r="G116596" i="20" s="1"/>
  <c r="F116597" i="20"/>
  <c r="G116597" i="20" s="1"/>
  <c r="F116598" i="20"/>
  <c r="G116598" i="20" s="1"/>
  <c r="F116599" i="20"/>
  <c r="G116599" i="20" s="1"/>
  <c r="F116600" i="20"/>
  <c r="G116600" i="20" s="1"/>
  <c r="F116601" i="20"/>
  <c r="G116601" i="20" s="1"/>
  <c r="F116602" i="20"/>
  <c r="G116602" i="20" s="1"/>
  <c r="F116603" i="20"/>
  <c r="G116603" i="20" s="1"/>
  <c r="F116604" i="20"/>
  <c r="G116604" i="20" s="1"/>
  <c r="F116605" i="20"/>
  <c r="G116605" i="20" s="1"/>
  <c r="F116606" i="20"/>
  <c r="G116606" i="20" s="1"/>
  <c r="F116607" i="20"/>
  <c r="G116607" i="20" s="1"/>
  <c r="F116608" i="20"/>
  <c r="G116608" i="20" s="1"/>
  <c r="F116609" i="20"/>
  <c r="G116609" i="20" s="1"/>
  <c r="F116610" i="20"/>
  <c r="G116610" i="20" s="1"/>
  <c r="F116611" i="20"/>
  <c r="G116611" i="20" s="1"/>
  <c r="F116612" i="20"/>
  <c r="G116612" i="20" s="1"/>
  <c r="F116613" i="20"/>
  <c r="G116613" i="20" s="1"/>
  <c r="F116614" i="20"/>
  <c r="G116614" i="20" s="1"/>
  <c r="F116615" i="20"/>
  <c r="G116615" i="20" s="1"/>
  <c r="F116616" i="20"/>
  <c r="G116616" i="20" s="1"/>
  <c r="F116617" i="20"/>
  <c r="G116617" i="20" s="1"/>
  <c r="F116618" i="20"/>
  <c r="G116618" i="20" s="1"/>
  <c r="F116619" i="20"/>
  <c r="G116619" i="20" s="1"/>
  <c r="F116620" i="20"/>
  <c r="G116620" i="20" s="1"/>
  <c r="F116621" i="20"/>
  <c r="G116621" i="20" s="1"/>
  <c r="F116622" i="20"/>
  <c r="G116622" i="20" s="1"/>
  <c r="F116623" i="20"/>
  <c r="G116623" i="20" s="1"/>
  <c r="F116624" i="20"/>
  <c r="G116624" i="20" s="1"/>
  <c r="F116625" i="20"/>
  <c r="G116625" i="20" s="1"/>
  <c r="F116626" i="20"/>
  <c r="G116626" i="20" s="1"/>
  <c r="F116627" i="20"/>
  <c r="G116627" i="20" s="1"/>
  <c r="F116628" i="20"/>
  <c r="G116628" i="20" s="1"/>
  <c r="F116629" i="20"/>
  <c r="G116629" i="20" s="1"/>
  <c r="F116630" i="20"/>
  <c r="G116630" i="20" s="1"/>
  <c r="F116631" i="20"/>
  <c r="G116631" i="20" s="1"/>
  <c r="F116632" i="20"/>
  <c r="G116632" i="20" s="1"/>
  <c r="F116633" i="20"/>
  <c r="G116633" i="20" s="1"/>
  <c r="F116634" i="20"/>
  <c r="G116634" i="20" s="1"/>
  <c r="F116635" i="20"/>
  <c r="G116635" i="20" s="1"/>
  <c r="F116636" i="20"/>
  <c r="G116636" i="20" s="1"/>
  <c r="F116637" i="20"/>
  <c r="G116637" i="20" s="1"/>
  <c r="F116638" i="20"/>
  <c r="G116638" i="20" s="1"/>
  <c r="F116639" i="20"/>
  <c r="G116639" i="20" s="1"/>
  <c r="F116640" i="20"/>
  <c r="G116640" i="20" s="1"/>
  <c r="F116641" i="20"/>
  <c r="G116641" i="20" s="1"/>
  <c r="F116642" i="20"/>
  <c r="G116642" i="20" s="1"/>
  <c r="F116643" i="20"/>
  <c r="G116643" i="20" s="1"/>
  <c r="F116644" i="20"/>
  <c r="G116644" i="20" s="1"/>
  <c r="F116645" i="20"/>
  <c r="G116645" i="20" s="1"/>
  <c r="F116646" i="20"/>
  <c r="G116646" i="20" s="1"/>
  <c r="F116647" i="20"/>
  <c r="G116647" i="20" s="1"/>
  <c r="F116648" i="20"/>
  <c r="G116648" i="20" s="1"/>
  <c r="F116649" i="20"/>
  <c r="G116649" i="20" s="1"/>
  <c r="F116650" i="20"/>
  <c r="G116650" i="20" s="1"/>
  <c r="F116651" i="20"/>
  <c r="G116651" i="20" s="1"/>
  <c r="F116652" i="20"/>
  <c r="G116652" i="20" s="1"/>
  <c r="F116653" i="20"/>
  <c r="G116653" i="20" s="1"/>
  <c r="F116654" i="20"/>
  <c r="G116654" i="20" s="1"/>
  <c r="F116655" i="20"/>
  <c r="G116655" i="20" s="1"/>
  <c r="F116656" i="20"/>
  <c r="G116656" i="20" s="1"/>
  <c r="F116657" i="20"/>
  <c r="G116657" i="20" s="1"/>
  <c r="F116658" i="20"/>
  <c r="G116658" i="20" s="1"/>
  <c r="F116659" i="20"/>
  <c r="G116659" i="20" s="1"/>
  <c r="F116660" i="20"/>
  <c r="G116660" i="20" s="1"/>
  <c r="F116661" i="20"/>
  <c r="G116661" i="20" s="1"/>
  <c r="F116662" i="20"/>
  <c r="G116662" i="20" s="1"/>
  <c r="F116663" i="20"/>
  <c r="G116663" i="20" s="1"/>
  <c r="F116664" i="20"/>
  <c r="G116664" i="20" s="1"/>
  <c r="F116665" i="20"/>
  <c r="G116665" i="20" s="1"/>
  <c r="F116666" i="20"/>
  <c r="G116666" i="20" s="1"/>
  <c r="F116667" i="20"/>
  <c r="G116667" i="20" s="1"/>
  <c r="F116668" i="20"/>
  <c r="G116668" i="20" s="1"/>
  <c r="F116669" i="20"/>
  <c r="G116669" i="20" s="1"/>
  <c r="F116670" i="20"/>
  <c r="G116670" i="20" s="1"/>
  <c r="F116671" i="20"/>
  <c r="G116671" i="20" s="1"/>
  <c r="F116672" i="20"/>
  <c r="G116672" i="20" s="1"/>
  <c r="F116673" i="20"/>
  <c r="G116673" i="20" s="1"/>
  <c r="F116674" i="20"/>
  <c r="G116674" i="20" s="1"/>
  <c r="F116675" i="20"/>
  <c r="G116675" i="20" s="1"/>
  <c r="F116676" i="20"/>
  <c r="G116676" i="20" s="1"/>
  <c r="F116677" i="20"/>
  <c r="G116677" i="20" s="1"/>
  <c r="F116678" i="20"/>
  <c r="G116678" i="20" s="1"/>
  <c r="F116679" i="20"/>
  <c r="G116679" i="20" s="1"/>
  <c r="F116680" i="20"/>
  <c r="G116680" i="20" s="1"/>
  <c r="F116681" i="20"/>
  <c r="G116681" i="20" s="1"/>
  <c r="F116682" i="20"/>
  <c r="G116682" i="20" s="1"/>
  <c r="F116683" i="20"/>
  <c r="G116683" i="20" s="1"/>
  <c r="F116684" i="20"/>
  <c r="G116684" i="20" s="1"/>
  <c r="F116685" i="20"/>
  <c r="G116685" i="20" s="1"/>
  <c r="F116686" i="20"/>
  <c r="G116686" i="20" s="1"/>
  <c r="F116687" i="20"/>
  <c r="G116687" i="20" s="1"/>
  <c r="F116688" i="20"/>
  <c r="G116688" i="20" s="1"/>
  <c r="F116689" i="20"/>
  <c r="G116689" i="20" s="1"/>
  <c r="F116690" i="20"/>
  <c r="G116690" i="20" s="1"/>
  <c r="F116691" i="20"/>
  <c r="G116691" i="20" s="1"/>
  <c r="F116692" i="20"/>
  <c r="G116692" i="20" s="1"/>
  <c r="F116693" i="20"/>
  <c r="G116693" i="20" s="1"/>
  <c r="F116694" i="20"/>
  <c r="G116694" i="20" s="1"/>
  <c r="F116695" i="20"/>
  <c r="G116695" i="20" s="1"/>
  <c r="F116696" i="20"/>
  <c r="G116696" i="20" s="1"/>
  <c r="F116697" i="20"/>
  <c r="G116697" i="20" s="1"/>
  <c r="F116698" i="20"/>
  <c r="G116698" i="20" s="1"/>
  <c r="F116699" i="20"/>
  <c r="G116699" i="20" s="1"/>
  <c r="F116700" i="20"/>
  <c r="G116700" i="20" s="1"/>
  <c r="F116701" i="20"/>
  <c r="G116701" i="20" s="1"/>
  <c r="F116702" i="20"/>
  <c r="G116702" i="20" s="1"/>
  <c r="F116703" i="20"/>
  <c r="G116703" i="20" s="1"/>
  <c r="F116704" i="20"/>
  <c r="G116704" i="20" s="1"/>
  <c r="F116705" i="20"/>
  <c r="G116705" i="20" s="1"/>
  <c r="F116706" i="20"/>
  <c r="G116706" i="20" s="1"/>
  <c r="F116707" i="20"/>
  <c r="G116707" i="20" s="1"/>
  <c r="F116708" i="20"/>
  <c r="G116708" i="20" s="1"/>
  <c r="F116709" i="20"/>
  <c r="G116709" i="20" s="1"/>
  <c r="F116710" i="20"/>
  <c r="G116710" i="20" s="1"/>
  <c r="F116711" i="20"/>
  <c r="G116711" i="20" s="1"/>
  <c r="F116712" i="20"/>
  <c r="G116712" i="20" s="1"/>
  <c r="F116713" i="20"/>
  <c r="G116713" i="20" s="1"/>
  <c r="F116714" i="20"/>
  <c r="G116714" i="20" s="1"/>
  <c r="F116715" i="20"/>
  <c r="G116715" i="20" s="1"/>
  <c r="F116716" i="20"/>
  <c r="G116716" i="20" s="1"/>
  <c r="F116717" i="20"/>
  <c r="G116717" i="20" s="1"/>
  <c r="F116718" i="20"/>
  <c r="G116718" i="20" s="1"/>
  <c r="F116719" i="20"/>
  <c r="G116719" i="20" s="1"/>
  <c r="F116720" i="20"/>
  <c r="G116720" i="20" s="1"/>
  <c r="F116721" i="20"/>
  <c r="G116721" i="20" s="1"/>
  <c r="F116722" i="20"/>
  <c r="G116722" i="20" s="1"/>
  <c r="F116723" i="20"/>
  <c r="G116723" i="20" s="1"/>
  <c r="F116724" i="20"/>
  <c r="G116724" i="20" s="1"/>
  <c r="F116725" i="20"/>
  <c r="G116725" i="20" s="1"/>
  <c r="F116726" i="20"/>
  <c r="G116726" i="20" s="1"/>
  <c r="F116727" i="20"/>
  <c r="G116727" i="20" s="1"/>
  <c r="F116728" i="20"/>
  <c r="G116728" i="20" s="1"/>
  <c r="F116729" i="20"/>
  <c r="G116729" i="20" s="1"/>
  <c r="F116730" i="20"/>
  <c r="G116730" i="20" s="1"/>
  <c r="F116731" i="20"/>
  <c r="G116731" i="20" s="1"/>
  <c r="F116732" i="20"/>
  <c r="G116732" i="20" s="1"/>
  <c r="F116733" i="20"/>
  <c r="G116733" i="20" s="1"/>
  <c r="F116734" i="20"/>
  <c r="G116734" i="20" s="1"/>
  <c r="F116735" i="20"/>
  <c r="G116735" i="20" s="1"/>
  <c r="F116736" i="20"/>
  <c r="G116736" i="20" s="1"/>
  <c r="F116737" i="20"/>
  <c r="G116737" i="20" s="1"/>
  <c r="F116738" i="20"/>
  <c r="G116738" i="20" s="1"/>
  <c r="F116739" i="20"/>
  <c r="G116739" i="20" s="1"/>
  <c r="F116740" i="20"/>
  <c r="G116740" i="20" s="1"/>
  <c r="F116741" i="20"/>
  <c r="G116741" i="20" s="1"/>
  <c r="F116742" i="20"/>
  <c r="G116742" i="20" s="1"/>
  <c r="F116743" i="20"/>
  <c r="G116743" i="20" s="1"/>
  <c r="F116744" i="20"/>
  <c r="G116744" i="20" s="1"/>
  <c r="F116745" i="20"/>
  <c r="G116745" i="20" s="1"/>
  <c r="F116746" i="20"/>
  <c r="G116746" i="20" s="1"/>
  <c r="F116747" i="20"/>
  <c r="G116747" i="20" s="1"/>
  <c r="F116748" i="20"/>
  <c r="G116748" i="20" s="1"/>
  <c r="F116749" i="20"/>
  <c r="G116749" i="20" s="1"/>
  <c r="F116750" i="20"/>
  <c r="G116750" i="20" s="1"/>
  <c r="F116751" i="20"/>
  <c r="G116751" i="20" s="1"/>
  <c r="F116752" i="20"/>
  <c r="G116752" i="20" s="1"/>
  <c r="F116753" i="20"/>
  <c r="G116753" i="20" s="1"/>
  <c r="F116754" i="20"/>
  <c r="G116754" i="20" s="1"/>
  <c r="F116755" i="20"/>
  <c r="G116755" i="20" s="1"/>
  <c r="F116756" i="20"/>
  <c r="G116756" i="20" s="1"/>
  <c r="F116757" i="20"/>
  <c r="G116757" i="20" s="1"/>
  <c r="F116758" i="20"/>
  <c r="G116758" i="20" s="1"/>
  <c r="F116759" i="20"/>
  <c r="G116759" i="20" s="1"/>
  <c r="F116760" i="20"/>
  <c r="G116760" i="20" s="1"/>
  <c r="F116761" i="20"/>
  <c r="G116761" i="20" s="1"/>
  <c r="F116762" i="20"/>
  <c r="G116762" i="20" s="1"/>
  <c r="F116763" i="20"/>
  <c r="G116763" i="20" s="1"/>
  <c r="F116764" i="20"/>
  <c r="G116764" i="20" s="1"/>
  <c r="F116765" i="20"/>
  <c r="G116765" i="20" s="1"/>
  <c r="F116766" i="20"/>
  <c r="G116766" i="20" s="1"/>
  <c r="F116767" i="20"/>
  <c r="G116767" i="20" s="1"/>
  <c r="F116768" i="20"/>
  <c r="G116768" i="20" s="1"/>
  <c r="F116769" i="20"/>
  <c r="G116769" i="20" s="1"/>
  <c r="F116770" i="20"/>
  <c r="G116770" i="20" s="1"/>
  <c r="F116771" i="20"/>
  <c r="G116771" i="20" s="1"/>
  <c r="F116772" i="20"/>
  <c r="G116772" i="20" s="1"/>
  <c r="F116773" i="20"/>
  <c r="G116773" i="20" s="1"/>
  <c r="F116774" i="20"/>
  <c r="G116774" i="20" s="1"/>
  <c r="F116775" i="20"/>
  <c r="G116775" i="20" s="1"/>
  <c r="F116776" i="20"/>
  <c r="G116776" i="20" s="1"/>
  <c r="F116777" i="20"/>
  <c r="G116777" i="20" s="1"/>
  <c r="F116778" i="20"/>
  <c r="G116778" i="20" s="1"/>
  <c r="F116779" i="20"/>
  <c r="G116779" i="20" s="1"/>
  <c r="F116780" i="20"/>
  <c r="G116780" i="20" s="1"/>
  <c r="F116781" i="20"/>
  <c r="G116781" i="20" s="1"/>
  <c r="F116782" i="20"/>
  <c r="G116782" i="20" s="1"/>
  <c r="F116783" i="20"/>
  <c r="G116783" i="20" s="1"/>
  <c r="F116784" i="20"/>
  <c r="G116784" i="20" s="1"/>
  <c r="F116785" i="20"/>
  <c r="G116785" i="20" s="1"/>
  <c r="F116786" i="20"/>
  <c r="G116786" i="20" s="1"/>
  <c r="F116787" i="20"/>
  <c r="G116787" i="20" s="1"/>
  <c r="F116788" i="20"/>
  <c r="G116788" i="20" s="1"/>
  <c r="F116789" i="20"/>
  <c r="G116789" i="20" s="1"/>
  <c r="F116790" i="20"/>
  <c r="G116790" i="20" s="1"/>
  <c r="F116791" i="20"/>
  <c r="G116791" i="20" s="1"/>
  <c r="F116792" i="20"/>
  <c r="G116792" i="20" s="1"/>
  <c r="F116793" i="20"/>
  <c r="G116793" i="20" s="1"/>
  <c r="F116794" i="20"/>
  <c r="G116794" i="20" s="1"/>
  <c r="F116795" i="20"/>
  <c r="G116795" i="20" s="1"/>
  <c r="F116796" i="20"/>
  <c r="G116796" i="20" s="1"/>
  <c r="F116797" i="20"/>
  <c r="G116797" i="20" s="1"/>
  <c r="F116798" i="20"/>
  <c r="G116798" i="20" s="1"/>
  <c r="F116799" i="20"/>
  <c r="G116799" i="20" s="1"/>
  <c r="F116800" i="20"/>
  <c r="G116800" i="20" s="1"/>
  <c r="F116801" i="20"/>
  <c r="G116801" i="20" s="1"/>
  <c r="F116802" i="20"/>
  <c r="G116802" i="20" s="1"/>
  <c r="F116803" i="20"/>
  <c r="G116803" i="20" s="1"/>
  <c r="F116804" i="20"/>
  <c r="G116804" i="20" s="1"/>
  <c r="F116805" i="20"/>
  <c r="G116805" i="20" s="1"/>
  <c r="F116806" i="20"/>
  <c r="G116806" i="20" s="1"/>
  <c r="F116807" i="20"/>
  <c r="G116807" i="20" s="1"/>
  <c r="F116808" i="20"/>
  <c r="G116808" i="20" s="1"/>
  <c r="F116809" i="20"/>
  <c r="G116809" i="20" s="1"/>
  <c r="F116810" i="20"/>
  <c r="G116810" i="20" s="1"/>
  <c r="F116811" i="20"/>
  <c r="G116811" i="20" s="1"/>
  <c r="F116812" i="20"/>
  <c r="G116812" i="20" s="1"/>
  <c r="F116813" i="20"/>
  <c r="G116813" i="20" s="1"/>
  <c r="F116814" i="20"/>
  <c r="G116814" i="20" s="1"/>
  <c r="F116815" i="20"/>
  <c r="G116815" i="20" s="1"/>
  <c r="F116816" i="20"/>
  <c r="G116816" i="20" s="1"/>
  <c r="F116817" i="20"/>
  <c r="G116817" i="20" s="1"/>
  <c r="F116818" i="20"/>
  <c r="G116818" i="20" s="1"/>
  <c r="F116819" i="20"/>
  <c r="G116819" i="20" s="1"/>
  <c r="F116820" i="20"/>
  <c r="G116820" i="20" s="1"/>
  <c r="F116821" i="20"/>
  <c r="G116821" i="20" s="1"/>
  <c r="F116822" i="20"/>
  <c r="G116822" i="20" s="1"/>
  <c r="F116823" i="20"/>
  <c r="G116823" i="20" s="1"/>
  <c r="F116824" i="20"/>
  <c r="G116824" i="20" s="1"/>
  <c r="F116825" i="20"/>
  <c r="G116825" i="20" s="1"/>
  <c r="F116826" i="20"/>
  <c r="G116826" i="20" s="1"/>
  <c r="F116827" i="20"/>
  <c r="G116827" i="20" s="1"/>
  <c r="F116828" i="20"/>
  <c r="G116828" i="20" s="1"/>
  <c r="F116829" i="20"/>
  <c r="G116829" i="20" s="1"/>
  <c r="F116830" i="20"/>
  <c r="G116830" i="20" s="1"/>
  <c r="F116831" i="20"/>
  <c r="G116831" i="20" s="1"/>
  <c r="F116832" i="20"/>
  <c r="G116832" i="20" s="1"/>
  <c r="F116833" i="20"/>
  <c r="G116833" i="20" s="1"/>
  <c r="F116834" i="20"/>
  <c r="G116834" i="20" s="1"/>
  <c r="F116835" i="20"/>
  <c r="G116835" i="20" s="1"/>
  <c r="F116836" i="20"/>
  <c r="G116836" i="20" s="1"/>
  <c r="F116837" i="20"/>
  <c r="G116837" i="20" s="1"/>
  <c r="F116838" i="20"/>
  <c r="G116838" i="20" s="1"/>
  <c r="F116839" i="20"/>
  <c r="G116839" i="20" s="1"/>
  <c r="F116840" i="20"/>
  <c r="G116840" i="20" s="1"/>
  <c r="F116841" i="20"/>
  <c r="G116841" i="20" s="1"/>
  <c r="F116842" i="20"/>
  <c r="G116842" i="20" s="1"/>
  <c r="F116843" i="20"/>
  <c r="G116843" i="20" s="1"/>
  <c r="F116844" i="20"/>
  <c r="G116844" i="20" s="1"/>
  <c r="F116845" i="20"/>
  <c r="G116845" i="20" s="1"/>
  <c r="F116846" i="20"/>
  <c r="G116846" i="20" s="1"/>
  <c r="F116847" i="20"/>
  <c r="G116847" i="20" s="1"/>
  <c r="F116848" i="20"/>
  <c r="G116848" i="20" s="1"/>
  <c r="F116849" i="20"/>
  <c r="G116849" i="20" s="1"/>
  <c r="F116850" i="20"/>
  <c r="G116850" i="20" s="1"/>
  <c r="F116851" i="20"/>
  <c r="G116851" i="20" s="1"/>
  <c r="F116852" i="20"/>
  <c r="G116852" i="20" s="1"/>
  <c r="F116853" i="20"/>
  <c r="G116853" i="20" s="1"/>
  <c r="F116854" i="20"/>
  <c r="G116854" i="20" s="1"/>
  <c r="F116855" i="20"/>
  <c r="G116855" i="20" s="1"/>
  <c r="F116856" i="20"/>
  <c r="G116856" i="20" s="1"/>
  <c r="F116857" i="20"/>
  <c r="G116857" i="20" s="1"/>
  <c r="F116858" i="20"/>
  <c r="G116858" i="20" s="1"/>
  <c r="F116859" i="20"/>
  <c r="G116859" i="20" s="1"/>
  <c r="F116860" i="20"/>
  <c r="G116860" i="20" s="1"/>
  <c r="F116861" i="20"/>
  <c r="G116861" i="20" s="1"/>
  <c r="F116862" i="20"/>
  <c r="G116862" i="20" s="1"/>
  <c r="F116863" i="20"/>
  <c r="G116863" i="20" s="1"/>
  <c r="F116864" i="20"/>
  <c r="G116864" i="20" s="1"/>
  <c r="F116865" i="20"/>
  <c r="G116865" i="20" s="1"/>
  <c r="F116866" i="20"/>
  <c r="G116866" i="20" s="1"/>
  <c r="F116867" i="20"/>
  <c r="G116867" i="20" s="1"/>
  <c r="F116868" i="20"/>
  <c r="G116868" i="20" s="1"/>
  <c r="F116869" i="20"/>
  <c r="G116869" i="20" s="1"/>
  <c r="F116870" i="20"/>
  <c r="G116870" i="20" s="1"/>
  <c r="F116871" i="20"/>
  <c r="G116871" i="20" s="1"/>
  <c r="F116872" i="20"/>
  <c r="G116872" i="20" s="1"/>
  <c r="F116873" i="20"/>
  <c r="G116873" i="20" s="1"/>
  <c r="F116874" i="20"/>
  <c r="G116874" i="20" s="1"/>
  <c r="F116875" i="20"/>
  <c r="G116875" i="20" s="1"/>
  <c r="F116876" i="20"/>
  <c r="G116876" i="20" s="1"/>
  <c r="F116877" i="20"/>
  <c r="G116877" i="20" s="1"/>
  <c r="F116878" i="20"/>
  <c r="G116878" i="20" s="1"/>
  <c r="F116879" i="20"/>
  <c r="G116879" i="20" s="1"/>
  <c r="F116880" i="20"/>
  <c r="G116880" i="20" s="1"/>
  <c r="F116881" i="20"/>
  <c r="G116881" i="20" s="1"/>
  <c r="F116882" i="20"/>
  <c r="G116882" i="20" s="1"/>
  <c r="F116883" i="20"/>
  <c r="G116883" i="20" s="1"/>
  <c r="F116884" i="20"/>
  <c r="G116884" i="20" s="1"/>
  <c r="F116885" i="20"/>
  <c r="G116885" i="20" s="1"/>
  <c r="F116886" i="20"/>
  <c r="G116886" i="20" s="1"/>
  <c r="F116887" i="20"/>
  <c r="G116887" i="20" s="1"/>
  <c r="F116888" i="20"/>
  <c r="G116888" i="20" s="1"/>
  <c r="F116889" i="20"/>
  <c r="G116889" i="20" s="1"/>
  <c r="F116890" i="20"/>
  <c r="G116890" i="20" s="1"/>
  <c r="F116891" i="20"/>
  <c r="G116891" i="20" s="1"/>
  <c r="F116892" i="20"/>
  <c r="G116892" i="20" s="1"/>
  <c r="F116893" i="20"/>
  <c r="G116893" i="20" s="1"/>
  <c r="F116894" i="20"/>
  <c r="G116894" i="20" s="1"/>
  <c r="F116895" i="20"/>
  <c r="G116895" i="20" s="1"/>
  <c r="F116896" i="20"/>
  <c r="G116896" i="20" s="1"/>
  <c r="F116897" i="20"/>
  <c r="G116897" i="20" s="1"/>
  <c r="F116898" i="20"/>
  <c r="G116898" i="20" s="1"/>
  <c r="F116899" i="20"/>
  <c r="G116899" i="20" s="1"/>
  <c r="F116900" i="20"/>
  <c r="G116900" i="20" s="1"/>
  <c r="F116901" i="20"/>
  <c r="G116901" i="20" s="1"/>
  <c r="F116902" i="20"/>
  <c r="G116902" i="20" s="1"/>
  <c r="F116903" i="20"/>
  <c r="G116903" i="20" s="1"/>
  <c r="F116904" i="20"/>
  <c r="G116904" i="20" s="1"/>
  <c r="F116905" i="20"/>
  <c r="G116905" i="20" s="1"/>
  <c r="F116906" i="20"/>
  <c r="G116906" i="20" s="1"/>
  <c r="F116907" i="20"/>
  <c r="G116907" i="20" s="1"/>
  <c r="F116908" i="20"/>
  <c r="G116908" i="20" s="1"/>
  <c r="F116909" i="20"/>
  <c r="G116909" i="20" s="1"/>
  <c r="F116910" i="20"/>
  <c r="G116910" i="20" s="1"/>
  <c r="F116911" i="20"/>
  <c r="G116911" i="20" s="1"/>
  <c r="F116912" i="20"/>
  <c r="G116912" i="20" s="1"/>
  <c r="F116913" i="20"/>
  <c r="G116913" i="20" s="1"/>
  <c r="F116914" i="20"/>
  <c r="G116914" i="20" s="1"/>
  <c r="F116915" i="20"/>
  <c r="G116915" i="20" s="1"/>
  <c r="F116916" i="20"/>
  <c r="G116916" i="20" s="1"/>
  <c r="F116917" i="20"/>
  <c r="G116917" i="20" s="1"/>
  <c r="F116918" i="20"/>
  <c r="G116918" i="20" s="1"/>
  <c r="F116919" i="20"/>
  <c r="G116919" i="20" s="1"/>
  <c r="F116920" i="20"/>
  <c r="G116920" i="20" s="1"/>
  <c r="F116921" i="20"/>
  <c r="G116921" i="20" s="1"/>
  <c r="F116922" i="20"/>
  <c r="G116922" i="20" s="1"/>
  <c r="F116923" i="20"/>
  <c r="G116923" i="20" s="1"/>
  <c r="F116924" i="20"/>
  <c r="G116924" i="20" s="1"/>
  <c r="F116925" i="20"/>
  <c r="G116925" i="20" s="1"/>
  <c r="F116926" i="20"/>
  <c r="G116926" i="20" s="1"/>
  <c r="F116927" i="20"/>
  <c r="G116927" i="20" s="1"/>
  <c r="F116928" i="20"/>
  <c r="G116928" i="20" s="1"/>
  <c r="F116929" i="20"/>
  <c r="G116929" i="20" s="1"/>
  <c r="F116930" i="20"/>
  <c r="G116930" i="20" s="1"/>
  <c r="F116931" i="20"/>
  <c r="G116931" i="20" s="1"/>
  <c r="F116932" i="20"/>
  <c r="G116932" i="20" s="1"/>
  <c r="F116933" i="20"/>
  <c r="G116933" i="20" s="1"/>
  <c r="F116934" i="20"/>
  <c r="G116934" i="20" s="1"/>
  <c r="F116935" i="20"/>
  <c r="G116935" i="20" s="1"/>
  <c r="F116936" i="20"/>
  <c r="G116936" i="20" s="1"/>
  <c r="F116937" i="20"/>
  <c r="G116937" i="20" s="1"/>
  <c r="F116938" i="20"/>
  <c r="G116938" i="20" s="1"/>
  <c r="F116939" i="20"/>
  <c r="G116939" i="20" s="1"/>
  <c r="F116940" i="20"/>
  <c r="G116940" i="20" s="1"/>
  <c r="F116941" i="20"/>
  <c r="G116941" i="20" s="1"/>
  <c r="F116942" i="20"/>
  <c r="G116942" i="20" s="1"/>
  <c r="F116943" i="20"/>
  <c r="G116943" i="20" s="1"/>
  <c r="F116944" i="20"/>
  <c r="G116944" i="20" s="1"/>
  <c r="F116945" i="20"/>
  <c r="G116945" i="20" s="1"/>
  <c r="F116946" i="20"/>
  <c r="G116946" i="20" s="1"/>
  <c r="F116947" i="20"/>
  <c r="G116947" i="20" s="1"/>
  <c r="F116948" i="20"/>
  <c r="G116948" i="20" s="1"/>
  <c r="F116949" i="20"/>
  <c r="G116949" i="20" s="1"/>
  <c r="F116950" i="20"/>
  <c r="G116950" i="20" s="1"/>
  <c r="F116951" i="20"/>
  <c r="G116951" i="20" s="1"/>
  <c r="F116952" i="20"/>
  <c r="G116952" i="20" s="1"/>
  <c r="F116953" i="20"/>
  <c r="G116953" i="20" s="1"/>
  <c r="F116954" i="20"/>
  <c r="G116954" i="20" s="1"/>
  <c r="F116955" i="20"/>
  <c r="G116955" i="20" s="1"/>
  <c r="F116956" i="20"/>
  <c r="G116956" i="20" s="1"/>
  <c r="F116957" i="20"/>
  <c r="G116957" i="20" s="1"/>
  <c r="F116958" i="20"/>
  <c r="G116958" i="20" s="1"/>
  <c r="F116959" i="20"/>
  <c r="G116959" i="20" s="1"/>
  <c r="F116960" i="20"/>
  <c r="G116960" i="20" s="1"/>
  <c r="F116961" i="20"/>
  <c r="G116961" i="20" s="1"/>
  <c r="F116962" i="20"/>
  <c r="G116962" i="20" s="1"/>
  <c r="F116963" i="20"/>
  <c r="G116963" i="20" s="1"/>
  <c r="F116964" i="20"/>
  <c r="G116964" i="20" s="1"/>
  <c r="F116965" i="20"/>
  <c r="G116965" i="20" s="1"/>
  <c r="F116966" i="20"/>
  <c r="G116966" i="20" s="1"/>
  <c r="F116967" i="20"/>
  <c r="G116967" i="20" s="1"/>
  <c r="F116968" i="20"/>
  <c r="G116968" i="20" s="1"/>
  <c r="F116969" i="20"/>
  <c r="G116969" i="20" s="1"/>
  <c r="F116970" i="20"/>
  <c r="G116970" i="20" s="1"/>
  <c r="F116971" i="20"/>
  <c r="G116971" i="20" s="1"/>
  <c r="F116972" i="20"/>
  <c r="G116972" i="20" s="1"/>
  <c r="F116973" i="20"/>
  <c r="G116973" i="20" s="1"/>
  <c r="F116974" i="20"/>
  <c r="G116974" i="20" s="1"/>
  <c r="F116975" i="20"/>
  <c r="G116975" i="20" s="1"/>
  <c r="F116976" i="20"/>
  <c r="G116976" i="20" s="1"/>
  <c r="F116977" i="20"/>
  <c r="G116977" i="20" s="1"/>
  <c r="F116978" i="20"/>
  <c r="G116978" i="20" s="1"/>
  <c r="F116979" i="20"/>
  <c r="G116979" i="20" s="1"/>
  <c r="F116980" i="20"/>
  <c r="G116980" i="20" s="1"/>
  <c r="F116981" i="20"/>
  <c r="G116981" i="20" s="1"/>
  <c r="F116982" i="20"/>
  <c r="G116982" i="20" s="1"/>
  <c r="F116983" i="20"/>
  <c r="G116983" i="20" s="1"/>
  <c r="F116984" i="20"/>
  <c r="G116984" i="20" s="1"/>
  <c r="F116985" i="20"/>
  <c r="G116985" i="20" s="1"/>
  <c r="F116986" i="20"/>
  <c r="G116986" i="20" s="1"/>
  <c r="F116987" i="20"/>
  <c r="G116987" i="20" s="1"/>
  <c r="F116988" i="20"/>
  <c r="G116988" i="20" s="1"/>
  <c r="F116989" i="20"/>
  <c r="G116989" i="20" s="1"/>
  <c r="F116990" i="20"/>
  <c r="G116990" i="20" s="1"/>
  <c r="F116991" i="20"/>
  <c r="G116991" i="20" s="1"/>
  <c r="F116992" i="20"/>
  <c r="G116992" i="20" s="1"/>
  <c r="F116993" i="20"/>
  <c r="G116993" i="20" s="1"/>
  <c r="F116994" i="20"/>
  <c r="G116994" i="20" s="1"/>
  <c r="F116995" i="20"/>
  <c r="G116995" i="20" s="1"/>
  <c r="F116996" i="20"/>
  <c r="G116996" i="20" s="1"/>
  <c r="F116997" i="20"/>
  <c r="G116997" i="20" s="1"/>
  <c r="F116998" i="20"/>
  <c r="G116998" i="20" s="1"/>
  <c r="F116999" i="20"/>
  <c r="G116999" i="20" s="1"/>
  <c r="F117000" i="20"/>
  <c r="G117000" i="20" s="1"/>
  <c r="F117001" i="20"/>
  <c r="G117001" i="20" s="1"/>
  <c r="F117002" i="20"/>
  <c r="G117002" i="20" s="1"/>
  <c r="F117003" i="20"/>
  <c r="G117003" i="20" s="1"/>
  <c r="F117004" i="20"/>
  <c r="G117004" i="20" s="1"/>
  <c r="F117005" i="20"/>
  <c r="G117005" i="20" s="1"/>
  <c r="F117006" i="20"/>
  <c r="G117006" i="20" s="1"/>
  <c r="F117007" i="20"/>
  <c r="G117007" i="20" s="1"/>
  <c r="F117008" i="20"/>
  <c r="G117008" i="20" s="1"/>
  <c r="F117009" i="20"/>
  <c r="G117009" i="20" s="1"/>
  <c r="F117010" i="20"/>
  <c r="G117010" i="20" s="1"/>
  <c r="F117011" i="20"/>
  <c r="G117011" i="20" s="1"/>
  <c r="F117012" i="20"/>
  <c r="G117012" i="20" s="1"/>
  <c r="F117013" i="20"/>
  <c r="G117013" i="20" s="1"/>
  <c r="F117014" i="20"/>
  <c r="G117014" i="20" s="1"/>
  <c r="F117015" i="20"/>
  <c r="G117015" i="20" s="1"/>
  <c r="F117016" i="20"/>
  <c r="G117016" i="20" s="1"/>
  <c r="F117017" i="20"/>
  <c r="G117017" i="20" s="1"/>
  <c r="F117018" i="20"/>
  <c r="G117018" i="20" s="1"/>
  <c r="F117019" i="20"/>
  <c r="G117019" i="20" s="1"/>
  <c r="F117020" i="20"/>
  <c r="G117020" i="20" s="1"/>
  <c r="F117021" i="20"/>
  <c r="G117021" i="20" s="1"/>
  <c r="F117022" i="20"/>
  <c r="G117022" i="20" s="1"/>
  <c r="F117023" i="20"/>
  <c r="G117023" i="20" s="1"/>
  <c r="F117024" i="20"/>
  <c r="G117024" i="20" s="1"/>
  <c r="F117025" i="20"/>
  <c r="G117025" i="20" s="1"/>
  <c r="F117026" i="20"/>
  <c r="G117026" i="20" s="1"/>
  <c r="F117027" i="20"/>
  <c r="G117027" i="20" s="1"/>
  <c r="F117028" i="20"/>
  <c r="G117028" i="20" s="1"/>
  <c r="F117029" i="20"/>
  <c r="G117029" i="20" s="1"/>
  <c r="F117030" i="20"/>
  <c r="G117030" i="20" s="1"/>
  <c r="F117031" i="20"/>
  <c r="G117031" i="20" s="1"/>
  <c r="F117032" i="20"/>
  <c r="G117032" i="20" s="1"/>
  <c r="F117033" i="20"/>
  <c r="G117033" i="20" s="1"/>
  <c r="F117034" i="20"/>
  <c r="G117034" i="20" s="1"/>
  <c r="F117035" i="20"/>
  <c r="G117035" i="20" s="1"/>
  <c r="F117036" i="20"/>
  <c r="G117036" i="20" s="1"/>
  <c r="F117037" i="20"/>
  <c r="G117037" i="20" s="1"/>
  <c r="F117038" i="20"/>
  <c r="G117038" i="20" s="1"/>
  <c r="F117039" i="20"/>
  <c r="G117039" i="20" s="1"/>
  <c r="F117040" i="20"/>
  <c r="G117040" i="20" s="1"/>
  <c r="F117041" i="20"/>
  <c r="G117041" i="20" s="1"/>
  <c r="F117042" i="20"/>
  <c r="G117042" i="20" s="1"/>
  <c r="F117043" i="20"/>
  <c r="G117043" i="20" s="1"/>
  <c r="F117044" i="20"/>
  <c r="G117044" i="20" s="1"/>
  <c r="F117045" i="20"/>
  <c r="G117045" i="20" s="1"/>
  <c r="F117046" i="20"/>
  <c r="G117046" i="20" s="1"/>
  <c r="F117047" i="20"/>
  <c r="G117047" i="20" s="1"/>
  <c r="F117048" i="20"/>
  <c r="G117048" i="20" s="1"/>
  <c r="F117049" i="20"/>
  <c r="G117049" i="20" s="1"/>
  <c r="F117050" i="20"/>
  <c r="G117050" i="20" s="1"/>
  <c r="F117051" i="20"/>
  <c r="G117051" i="20" s="1"/>
  <c r="F117052" i="20"/>
  <c r="G117052" i="20" s="1"/>
  <c r="F117053" i="20"/>
  <c r="G117053" i="20" s="1"/>
  <c r="F117054" i="20"/>
  <c r="G117054" i="20" s="1"/>
  <c r="F117055" i="20"/>
  <c r="G117055" i="20" s="1"/>
  <c r="F117056" i="20"/>
  <c r="G117056" i="20" s="1"/>
  <c r="F117057" i="20"/>
  <c r="G117057" i="20" s="1"/>
  <c r="F117058" i="20"/>
  <c r="G117058" i="20" s="1"/>
  <c r="F117059" i="20"/>
  <c r="G117059" i="20" s="1"/>
  <c r="F117060" i="20"/>
  <c r="G117060" i="20" s="1"/>
  <c r="F117061" i="20"/>
  <c r="G117061" i="20" s="1"/>
  <c r="F117062" i="20"/>
  <c r="G117062" i="20" s="1"/>
  <c r="F117063" i="20"/>
  <c r="G117063" i="20" s="1"/>
  <c r="F117064" i="20"/>
  <c r="G117064" i="20" s="1"/>
  <c r="F117065" i="20"/>
  <c r="G117065" i="20" s="1"/>
  <c r="F117066" i="20"/>
  <c r="G117066" i="20" s="1"/>
  <c r="F117067" i="20"/>
  <c r="G117067" i="20" s="1"/>
  <c r="F117068" i="20"/>
  <c r="G117068" i="20" s="1"/>
  <c r="F117069" i="20"/>
  <c r="G117069" i="20" s="1"/>
  <c r="F117070" i="20"/>
  <c r="G117070" i="20" s="1"/>
  <c r="F117071" i="20"/>
  <c r="G117071" i="20" s="1"/>
  <c r="F117072" i="20"/>
  <c r="G117072" i="20" s="1"/>
  <c r="F117073" i="20"/>
  <c r="G117073" i="20" s="1"/>
  <c r="F117074" i="20"/>
  <c r="G117074" i="20" s="1"/>
  <c r="F117075" i="20"/>
  <c r="G117075" i="20" s="1"/>
  <c r="F117076" i="20"/>
  <c r="G117076" i="20" s="1"/>
  <c r="F117077" i="20"/>
  <c r="G117077" i="20" s="1"/>
  <c r="F117078" i="20"/>
  <c r="G117078" i="20" s="1"/>
  <c r="F117079" i="20"/>
  <c r="G117079" i="20" s="1"/>
  <c r="F117080" i="20"/>
  <c r="G117080" i="20" s="1"/>
  <c r="F117081" i="20"/>
  <c r="G117081" i="20" s="1"/>
  <c r="F117082" i="20"/>
  <c r="G117082" i="20" s="1"/>
  <c r="F117083" i="20"/>
  <c r="G117083" i="20" s="1"/>
  <c r="F117084" i="20"/>
  <c r="G117084" i="20" s="1"/>
  <c r="F117085" i="20"/>
  <c r="G117085" i="20" s="1"/>
  <c r="F117086" i="20"/>
  <c r="G117086" i="20" s="1"/>
  <c r="F117087" i="20"/>
  <c r="G117087" i="20" s="1"/>
  <c r="F117088" i="20"/>
  <c r="G117088" i="20" s="1"/>
  <c r="F117089" i="20"/>
  <c r="G117089" i="20" s="1"/>
  <c r="F117090" i="20"/>
  <c r="G117090" i="20" s="1"/>
  <c r="F117091" i="20"/>
  <c r="G117091" i="20" s="1"/>
  <c r="F117092" i="20"/>
  <c r="G117092" i="20" s="1"/>
  <c r="F117093" i="20"/>
  <c r="G117093" i="20" s="1"/>
  <c r="F117094" i="20"/>
  <c r="G117094" i="20" s="1"/>
  <c r="F117095" i="20"/>
  <c r="G117095" i="20" s="1"/>
  <c r="F117096" i="20"/>
  <c r="G117096" i="20" s="1"/>
  <c r="F117097" i="20"/>
  <c r="G117097" i="20" s="1"/>
  <c r="F117098" i="20"/>
  <c r="G117098" i="20" s="1"/>
  <c r="F117099" i="20"/>
  <c r="G117099" i="20" s="1"/>
  <c r="F117100" i="20"/>
  <c r="G117100" i="20" s="1"/>
  <c r="F117101" i="20"/>
  <c r="G117101" i="20" s="1"/>
  <c r="F117102" i="20"/>
  <c r="G117102" i="20" s="1"/>
  <c r="F117103" i="20"/>
  <c r="G117103" i="20" s="1"/>
  <c r="F117104" i="20"/>
  <c r="G117104" i="20" s="1"/>
  <c r="F117105" i="20"/>
  <c r="G117105" i="20" s="1"/>
  <c r="F117106" i="20"/>
  <c r="G117106" i="20" s="1"/>
  <c r="F117107" i="20"/>
  <c r="G117107" i="20" s="1"/>
  <c r="F117108" i="20"/>
  <c r="G117108" i="20" s="1"/>
  <c r="F117109" i="20"/>
  <c r="G117109" i="20" s="1"/>
  <c r="F117110" i="20"/>
  <c r="G117110" i="20" s="1"/>
  <c r="F117111" i="20"/>
  <c r="G117111" i="20" s="1"/>
  <c r="F117112" i="20"/>
  <c r="G117112" i="20" s="1"/>
  <c r="F117113" i="20"/>
  <c r="G117113" i="20" s="1"/>
  <c r="F117114" i="20"/>
  <c r="G117114" i="20" s="1"/>
  <c r="F117115" i="20"/>
  <c r="G117115" i="20" s="1"/>
  <c r="F117116" i="20"/>
  <c r="G117116" i="20" s="1"/>
  <c r="F117117" i="20"/>
  <c r="G117117" i="20" s="1"/>
  <c r="F117118" i="20"/>
  <c r="G117118" i="20" s="1"/>
  <c r="F117119" i="20"/>
  <c r="G117119" i="20" s="1"/>
  <c r="F117120" i="20"/>
  <c r="G117120" i="20" s="1"/>
  <c r="F117121" i="20"/>
  <c r="G117121" i="20" s="1"/>
  <c r="F117122" i="20"/>
  <c r="G117122" i="20" s="1"/>
  <c r="F117123" i="20"/>
  <c r="G117123" i="20" s="1"/>
  <c r="F117124" i="20"/>
  <c r="G117124" i="20" s="1"/>
  <c r="F117125" i="20"/>
  <c r="G117125" i="20" s="1"/>
  <c r="F117126" i="20"/>
  <c r="G117126" i="20" s="1"/>
  <c r="F117127" i="20"/>
  <c r="G117127" i="20" s="1"/>
  <c r="F117128" i="20"/>
  <c r="G117128" i="20" s="1"/>
  <c r="F117129" i="20"/>
  <c r="G117129" i="20" s="1"/>
  <c r="F117130" i="20"/>
  <c r="G117130" i="20" s="1"/>
  <c r="F117131" i="20"/>
  <c r="G117131" i="20" s="1"/>
  <c r="F117132" i="20"/>
  <c r="G117132" i="20" s="1"/>
  <c r="F117133" i="20"/>
  <c r="G117133" i="20" s="1"/>
  <c r="F117134" i="20"/>
  <c r="G117134" i="20" s="1"/>
  <c r="F117135" i="20"/>
  <c r="G117135" i="20" s="1"/>
  <c r="F117136" i="20"/>
  <c r="G117136" i="20" s="1"/>
  <c r="F117137" i="20"/>
  <c r="G117137" i="20" s="1"/>
  <c r="F117138" i="20"/>
  <c r="G117138" i="20" s="1"/>
  <c r="F117139" i="20"/>
  <c r="G117139" i="20" s="1"/>
  <c r="F117140" i="20"/>
  <c r="G117140" i="20" s="1"/>
  <c r="F117141" i="20"/>
  <c r="G117141" i="20" s="1"/>
  <c r="F117142" i="20"/>
  <c r="G117142" i="20" s="1"/>
  <c r="F117143" i="20"/>
  <c r="G117143" i="20" s="1"/>
  <c r="F117144" i="20"/>
  <c r="G117144" i="20" s="1"/>
  <c r="F117145" i="20"/>
  <c r="G117145" i="20" s="1"/>
  <c r="F117146" i="20"/>
  <c r="G117146" i="20" s="1"/>
  <c r="F117147" i="20"/>
  <c r="G117147" i="20" s="1"/>
  <c r="F117148" i="20"/>
  <c r="G117148" i="20" s="1"/>
  <c r="F117149" i="20"/>
  <c r="G117149" i="20" s="1"/>
  <c r="F117150" i="20"/>
  <c r="G117150" i="20" s="1"/>
  <c r="F117151" i="20"/>
  <c r="G117151" i="20" s="1"/>
  <c r="F117152" i="20"/>
  <c r="G117152" i="20" s="1"/>
  <c r="F117153" i="20"/>
  <c r="G117153" i="20" s="1"/>
  <c r="F117154" i="20"/>
  <c r="G117154" i="20" s="1"/>
  <c r="F117155" i="20"/>
  <c r="G117155" i="20" s="1"/>
  <c r="F117156" i="20"/>
  <c r="G117156" i="20" s="1"/>
  <c r="F117157" i="20"/>
  <c r="G117157" i="20" s="1"/>
  <c r="F117158" i="20"/>
  <c r="G117158" i="20" s="1"/>
  <c r="F117159" i="20"/>
  <c r="G117159" i="20" s="1"/>
  <c r="F117160" i="20"/>
  <c r="G117160" i="20" s="1"/>
  <c r="F117161" i="20"/>
  <c r="G117161" i="20" s="1"/>
  <c r="F117162" i="20"/>
  <c r="G117162" i="20" s="1"/>
  <c r="F117163" i="20"/>
  <c r="G117163" i="20" s="1"/>
  <c r="F117164" i="20"/>
  <c r="G117164" i="20" s="1"/>
  <c r="F117165" i="20"/>
  <c r="G117165" i="20" s="1"/>
  <c r="F117166" i="20"/>
  <c r="G117166" i="20" s="1"/>
  <c r="F117167" i="20"/>
  <c r="G117167" i="20" s="1"/>
  <c r="F117168" i="20"/>
  <c r="G117168" i="20" s="1"/>
  <c r="F117169" i="20"/>
  <c r="G117169" i="20" s="1"/>
  <c r="F117170" i="20"/>
  <c r="G117170" i="20" s="1"/>
  <c r="F117171" i="20"/>
  <c r="G117171" i="20" s="1"/>
  <c r="F117172" i="20"/>
  <c r="G117172" i="20" s="1"/>
  <c r="F117173" i="20"/>
  <c r="G117173" i="20" s="1"/>
  <c r="F117174" i="20"/>
  <c r="G117174" i="20" s="1"/>
  <c r="F117175" i="20"/>
  <c r="G117175" i="20" s="1"/>
  <c r="F117176" i="20"/>
  <c r="G117176" i="20" s="1"/>
  <c r="F117177" i="20"/>
  <c r="G117177" i="20" s="1"/>
  <c r="F117178" i="20"/>
  <c r="G117178" i="20" s="1"/>
  <c r="F117179" i="20"/>
  <c r="G117179" i="20" s="1"/>
  <c r="F117180" i="20"/>
  <c r="G117180" i="20" s="1"/>
  <c r="F117181" i="20"/>
  <c r="G117181" i="20" s="1"/>
  <c r="F117182" i="20"/>
  <c r="G117182" i="20" s="1"/>
  <c r="F117183" i="20"/>
  <c r="G117183" i="20" s="1"/>
  <c r="F117184" i="20"/>
  <c r="G117184" i="20" s="1"/>
  <c r="F117185" i="20"/>
  <c r="G117185" i="20" s="1"/>
  <c r="F117186" i="20"/>
  <c r="G117186" i="20" s="1"/>
  <c r="F117187" i="20"/>
  <c r="G117187" i="20" s="1"/>
  <c r="F117188" i="20"/>
  <c r="G117188" i="20" s="1"/>
  <c r="F117189" i="20"/>
  <c r="G117189" i="20" s="1"/>
  <c r="F117190" i="20"/>
  <c r="G117190" i="20" s="1"/>
  <c r="F117191" i="20"/>
  <c r="G117191" i="20" s="1"/>
  <c r="F117192" i="20"/>
  <c r="G117192" i="20" s="1"/>
  <c r="F117193" i="20"/>
  <c r="G117193" i="20" s="1"/>
  <c r="F117194" i="20"/>
  <c r="G117194" i="20" s="1"/>
  <c r="F117195" i="20"/>
  <c r="G117195" i="20" s="1"/>
  <c r="F117196" i="20"/>
  <c r="G117196" i="20" s="1"/>
  <c r="F117197" i="20"/>
  <c r="G117197" i="20" s="1"/>
  <c r="F117198" i="20"/>
  <c r="G117198" i="20" s="1"/>
  <c r="F117199" i="20"/>
  <c r="G117199" i="20" s="1"/>
  <c r="F117200" i="20"/>
  <c r="G117200" i="20" s="1"/>
  <c r="F117201" i="20"/>
  <c r="G117201" i="20" s="1"/>
  <c r="F117202" i="20"/>
  <c r="G117202" i="20" s="1"/>
  <c r="F117203" i="20"/>
  <c r="G117203" i="20" s="1"/>
  <c r="F117204" i="20"/>
  <c r="G117204" i="20" s="1"/>
  <c r="F117205" i="20"/>
  <c r="G117205" i="20" s="1"/>
  <c r="F117206" i="20"/>
  <c r="G117206" i="20" s="1"/>
  <c r="F117207" i="20"/>
  <c r="G117207" i="20" s="1"/>
  <c r="F117208" i="20"/>
  <c r="G117208" i="20" s="1"/>
  <c r="F117209" i="20"/>
  <c r="G117209" i="20" s="1"/>
  <c r="F117210" i="20"/>
  <c r="G117210" i="20" s="1"/>
  <c r="F117211" i="20"/>
  <c r="G117211" i="20" s="1"/>
  <c r="F117212" i="20"/>
  <c r="G117212" i="20" s="1"/>
  <c r="F117213" i="20"/>
  <c r="G117213" i="20" s="1"/>
  <c r="F117214" i="20"/>
  <c r="G117214" i="20" s="1"/>
  <c r="F117215" i="20"/>
  <c r="G117215" i="20" s="1"/>
  <c r="F117216" i="20"/>
  <c r="G117216" i="20" s="1"/>
  <c r="F117217" i="20"/>
  <c r="G117217" i="20" s="1"/>
  <c r="F117218" i="20"/>
  <c r="G117218" i="20" s="1"/>
  <c r="F117219" i="20"/>
  <c r="G117219" i="20" s="1"/>
  <c r="F117220" i="20"/>
  <c r="G117220" i="20" s="1"/>
  <c r="F117221" i="20"/>
  <c r="G117221" i="20" s="1"/>
  <c r="F117222" i="20"/>
  <c r="G117222" i="20" s="1"/>
  <c r="F117223" i="20"/>
  <c r="G117223" i="20" s="1"/>
  <c r="F117224" i="20"/>
  <c r="G117224" i="20" s="1"/>
  <c r="F117225" i="20"/>
  <c r="G117225" i="20" s="1"/>
  <c r="F117226" i="20"/>
  <c r="G117226" i="20" s="1"/>
  <c r="F117227" i="20"/>
  <c r="G117227" i="20" s="1"/>
  <c r="F117228" i="20"/>
  <c r="G117228" i="20" s="1"/>
  <c r="F117229" i="20"/>
  <c r="G117229" i="20" s="1"/>
  <c r="F117230" i="20"/>
  <c r="G117230" i="20" s="1"/>
  <c r="F117231" i="20"/>
  <c r="G117231" i="20" s="1"/>
  <c r="F117232" i="20"/>
  <c r="G117232" i="20" s="1"/>
  <c r="F117233" i="20"/>
  <c r="G117233" i="20" s="1"/>
  <c r="F117234" i="20"/>
  <c r="G117234" i="20" s="1"/>
  <c r="F117235" i="20"/>
  <c r="G117235" i="20" s="1"/>
  <c r="F117236" i="20"/>
  <c r="G117236" i="20" s="1"/>
  <c r="F117237" i="20"/>
  <c r="G117237" i="20" s="1"/>
  <c r="F117238" i="20"/>
  <c r="G117238" i="20" s="1"/>
  <c r="F117239" i="20"/>
  <c r="G117239" i="20" s="1"/>
  <c r="F117240" i="20"/>
  <c r="G117240" i="20" s="1"/>
  <c r="F117241" i="20"/>
  <c r="G117241" i="20" s="1"/>
  <c r="F117242" i="20"/>
  <c r="G117242" i="20" s="1"/>
  <c r="F117243" i="20"/>
  <c r="G117243" i="20" s="1"/>
  <c r="F117244" i="20"/>
  <c r="G117244" i="20" s="1"/>
  <c r="F117245" i="20"/>
  <c r="G117245" i="20" s="1"/>
  <c r="F117246" i="20"/>
  <c r="G117246" i="20" s="1"/>
  <c r="F117247" i="20"/>
  <c r="G117247" i="20" s="1"/>
  <c r="F117248" i="20"/>
  <c r="G117248" i="20" s="1"/>
  <c r="F117249" i="20"/>
  <c r="G117249" i="20" s="1"/>
  <c r="F117250" i="20"/>
  <c r="G117250" i="20" s="1"/>
  <c r="F117251" i="20"/>
  <c r="G117251" i="20" s="1"/>
  <c r="F117252" i="20"/>
  <c r="G117252" i="20" s="1"/>
  <c r="F117253" i="20"/>
  <c r="G117253" i="20" s="1"/>
  <c r="F117254" i="20"/>
  <c r="G117254" i="20" s="1"/>
  <c r="F117255" i="20"/>
  <c r="G117255" i="20" s="1"/>
  <c r="F117256" i="20"/>
  <c r="G117256" i="20" s="1"/>
  <c r="F117257" i="20"/>
  <c r="G117257" i="20" s="1"/>
  <c r="F117258" i="20"/>
  <c r="G117258" i="20" s="1"/>
  <c r="F117259" i="20"/>
  <c r="G117259" i="20" s="1"/>
  <c r="F117260" i="20"/>
  <c r="G117260" i="20" s="1"/>
  <c r="F117261" i="20"/>
  <c r="G117261" i="20" s="1"/>
  <c r="F117262" i="20"/>
  <c r="G117262" i="20" s="1"/>
  <c r="F117263" i="20"/>
  <c r="G117263" i="20" s="1"/>
  <c r="F117264" i="20"/>
  <c r="G117264" i="20" s="1"/>
  <c r="F117265" i="20"/>
  <c r="G117265" i="20" s="1"/>
  <c r="F117266" i="20"/>
  <c r="G117266" i="20" s="1"/>
  <c r="F117267" i="20"/>
  <c r="G117267" i="20" s="1"/>
  <c r="F117268" i="20"/>
  <c r="G117268" i="20" s="1"/>
  <c r="F117269" i="20"/>
  <c r="G117269" i="20" s="1"/>
  <c r="F117270" i="20"/>
  <c r="G117270" i="20" s="1"/>
  <c r="F117271" i="20"/>
  <c r="G117271" i="20" s="1"/>
  <c r="F117272" i="20"/>
  <c r="G117272" i="20" s="1"/>
  <c r="F117273" i="20"/>
  <c r="G117273" i="20" s="1"/>
  <c r="F117274" i="20"/>
  <c r="G117274" i="20" s="1"/>
  <c r="F117275" i="20"/>
  <c r="G117275" i="20" s="1"/>
  <c r="F117276" i="20"/>
  <c r="G117276" i="20" s="1"/>
  <c r="F117277" i="20"/>
  <c r="G117277" i="20" s="1"/>
  <c r="F117278" i="20"/>
  <c r="G117278" i="20" s="1"/>
  <c r="F117279" i="20"/>
  <c r="G117279" i="20" s="1"/>
  <c r="F117280" i="20"/>
  <c r="G117280" i="20" s="1"/>
  <c r="F117281" i="20"/>
  <c r="G117281" i="20" s="1"/>
  <c r="F117282" i="20"/>
  <c r="G117282" i="20" s="1"/>
  <c r="F117283" i="20"/>
  <c r="G117283" i="20" s="1"/>
  <c r="F117284" i="20"/>
  <c r="G117284" i="20" s="1"/>
  <c r="F117285" i="20"/>
  <c r="G117285" i="20" s="1"/>
  <c r="F117286" i="20"/>
  <c r="G117286" i="20" s="1"/>
  <c r="F117287" i="20"/>
  <c r="G117287" i="20" s="1"/>
  <c r="F117288" i="20"/>
  <c r="G117288" i="20" s="1"/>
  <c r="F117289" i="20"/>
  <c r="G117289" i="20" s="1"/>
  <c r="F117290" i="20"/>
  <c r="G117290" i="20" s="1"/>
  <c r="F117291" i="20"/>
  <c r="G117291" i="20" s="1"/>
  <c r="F117292" i="20"/>
  <c r="G117292" i="20" s="1"/>
  <c r="F117293" i="20"/>
  <c r="G117293" i="20" s="1"/>
  <c r="F117294" i="20"/>
  <c r="G117294" i="20" s="1"/>
  <c r="F117295" i="20"/>
  <c r="G117295" i="20" s="1"/>
  <c r="F117296" i="20"/>
  <c r="G117296" i="20" s="1"/>
  <c r="F117297" i="20"/>
  <c r="G117297" i="20" s="1"/>
  <c r="F117298" i="20"/>
  <c r="G117298" i="20" s="1"/>
  <c r="F117299" i="20"/>
  <c r="G117299" i="20" s="1"/>
  <c r="F117300" i="20"/>
  <c r="G117300" i="20" s="1"/>
  <c r="F117301" i="20"/>
  <c r="G117301" i="20" s="1"/>
  <c r="F117302" i="20"/>
  <c r="G117302" i="20" s="1"/>
  <c r="F117303" i="20"/>
  <c r="G117303" i="20" s="1"/>
  <c r="F117304" i="20"/>
  <c r="G117304" i="20" s="1"/>
  <c r="F117305" i="20"/>
  <c r="G117305" i="20" s="1"/>
  <c r="F117306" i="20"/>
  <c r="G117306" i="20" s="1"/>
  <c r="F117307" i="20"/>
  <c r="G117307" i="20" s="1"/>
  <c r="F117308" i="20"/>
  <c r="G117308" i="20" s="1"/>
  <c r="F117309" i="20"/>
  <c r="G117309" i="20" s="1"/>
  <c r="F117310" i="20"/>
  <c r="G117310" i="20" s="1"/>
  <c r="F117311" i="20"/>
  <c r="G117311" i="20" s="1"/>
  <c r="F117312" i="20"/>
  <c r="G117312" i="20" s="1"/>
  <c r="F117313" i="20"/>
  <c r="G117313" i="20" s="1"/>
  <c r="F117314" i="20"/>
  <c r="G117314" i="20" s="1"/>
  <c r="F117315" i="20"/>
  <c r="G117315" i="20" s="1"/>
  <c r="F117316" i="20"/>
  <c r="G117316" i="20" s="1"/>
  <c r="F117317" i="20"/>
  <c r="G117317" i="20" s="1"/>
  <c r="F117318" i="20"/>
  <c r="G117318" i="20" s="1"/>
  <c r="F117319" i="20"/>
  <c r="G117319" i="20" s="1"/>
  <c r="F117320" i="20"/>
  <c r="G117320" i="20" s="1"/>
  <c r="F117321" i="20"/>
  <c r="G117321" i="20" s="1"/>
  <c r="F117322" i="20"/>
  <c r="G117322" i="20" s="1"/>
  <c r="F117323" i="20"/>
  <c r="G117323" i="20" s="1"/>
  <c r="F117324" i="20"/>
  <c r="G117324" i="20" s="1"/>
  <c r="F117325" i="20"/>
  <c r="G117325" i="20" s="1"/>
  <c r="F117326" i="20"/>
  <c r="G117326" i="20" s="1"/>
  <c r="F117327" i="20"/>
  <c r="G117327" i="20" s="1"/>
  <c r="F117328" i="20"/>
  <c r="G117328" i="20" s="1"/>
  <c r="F117329" i="20"/>
  <c r="G117329" i="20" s="1"/>
  <c r="F117330" i="20"/>
  <c r="G117330" i="20" s="1"/>
  <c r="F117331" i="20"/>
  <c r="G117331" i="20" s="1"/>
  <c r="F117332" i="20"/>
  <c r="G117332" i="20" s="1"/>
  <c r="F117333" i="20"/>
  <c r="G117333" i="20" s="1"/>
  <c r="F117334" i="20"/>
  <c r="G117334" i="20" s="1"/>
  <c r="F117335" i="20"/>
  <c r="G117335" i="20" s="1"/>
  <c r="F117336" i="20"/>
  <c r="G117336" i="20" s="1"/>
  <c r="F117337" i="20"/>
  <c r="G117337" i="20" s="1"/>
  <c r="F117338" i="20"/>
  <c r="G117338" i="20" s="1"/>
  <c r="F117339" i="20"/>
  <c r="G117339" i="20" s="1"/>
  <c r="F117340" i="20"/>
  <c r="G117340" i="20" s="1"/>
  <c r="F117341" i="20"/>
  <c r="G117341" i="20" s="1"/>
  <c r="F117342" i="20"/>
  <c r="G117342" i="20" s="1"/>
  <c r="F117343" i="20"/>
  <c r="G117343" i="20" s="1"/>
  <c r="F117344" i="20"/>
  <c r="G117344" i="20" s="1"/>
  <c r="F117345" i="20"/>
  <c r="G117345" i="20" s="1"/>
  <c r="F117346" i="20"/>
  <c r="G117346" i="20" s="1"/>
  <c r="F117347" i="20"/>
  <c r="G117347" i="20" s="1"/>
  <c r="F117348" i="20"/>
  <c r="G117348" i="20" s="1"/>
  <c r="F117349" i="20"/>
  <c r="G117349" i="20" s="1"/>
  <c r="F117350" i="20"/>
  <c r="G117350" i="20" s="1"/>
  <c r="F117351" i="20"/>
  <c r="G117351" i="20" s="1"/>
  <c r="F117352" i="20"/>
  <c r="G117352" i="20" s="1"/>
  <c r="F117353" i="20"/>
  <c r="G117353" i="20" s="1"/>
  <c r="F117354" i="20"/>
  <c r="G117354" i="20" s="1"/>
  <c r="F117355" i="20"/>
  <c r="G117355" i="20" s="1"/>
  <c r="F117356" i="20"/>
  <c r="G117356" i="20" s="1"/>
  <c r="F117357" i="20"/>
  <c r="G117357" i="20" s="1"/>
  <c r="F117358" i="20"/>
  <c r="G117358" i="20" s="1"/>
  <c r="F117359" i="20"/>
  <c r="G117359" i="20" s="1"/>
  <c r="F117360" i="20"/>
  <c r="G117360" i="20" s="1"/>
  <c r="F117361" i="20"/>
  <c r="G117361" i="20" s="1"/>
  <c r="F117362" i="20"/>
  <c r="G117362" i="20" s="1"/>
  <c r="F117363" i="20"/>
  <c r="G117363" i="20" s="1"/>
  <c r="F117364" i="20"/>
  <c r="G117364" i="20" s="1"/>
  <c r="F117365" i="20"/>
  <c r="G117365" i="20" s="1"/>
  <c r="F117366" i="20"/>
  <c r="G117366" i="20" s="1"/>
  <c r="F117367" i="20"/>
  <c r="G117367" i="20" s="1"/>
  <c r="F117368" i="20"/>
  <c r="G117368" i="20" s="1"/>
  <c r="F117369" i="20"/>
  <c r="G117369" i="20" s="1"/>
  <c r="F117370" i="20"/>
  <c r="G117370" i="20" s="1"/>
  <c r="F117371" i="20"/>
  <c r="G117371" i="20" s="1"/>
  <c r="F117372" i="20"/>
  <c r="G117372" i="20" s="1"/>
  <c r="F117373" i="20"/>
  <c r="G117373" i="20" s="1"/>
  <c r="F117374" i="20"/>
  <c r="G117374" i="20" s="1"/>
  <c r="F117375" i="20"/>
  <c r="G117375" i="20" s="1"/>
  <c r="F117376" i="20"/>
  <c r="G117376" i="20" s="1"/>
  <c r="F117377" i="20"/>
  <c r="G117377" i="20" s="1"/>
  <c r="F117378" i="20"/>
  <c r="G117378" i="20" s="1"/>
  <c r="F117379" i="20"/>
  <c r="G117379" i="20" s="1"/>
  <c r="F117380" i="20"/>
  <c r="G117380" i="20" s="1"/>
  <c r="F117381" i="20"/>
  <c r="G117381" i="20" s="1"/>
  <c r="F117382" i="20"/>
  <c r="G117382" i="20" s="1"/>
  <c r="F117383" i="20"/>
  <c r="G117383" i="20" s="1"/>
  <c r="F117384" i="20"/>
  <c r="G117384" i="20" s="1"/>
  <c r="F117385" i="20"/>
  <c r="G117385" i="20" s="1"/>
  <c r="F117386" i="20"/>
  <c r="G117386" i="20" s="1"/>
  <c r="F117387" i="20"/>
  <c r="G117387" i="20" s="1"/>
  <c r="F117388" i="20"/>
  <c r="G117388" i="20" s="1"/>
  <c r="F117389" i="20"/>
  <c r="G117389" i="20" s="1"/>
  <c r="F117390" i="20"/>
  <c r="G117390" i="20" s="1"/>
  <c r="F117391" i="20"/>
  <c r="G117391" i="20" s="1"/>
  <c r="F117392" i="20"/>
  <c r="G117392" i="20" s="1"/>
  <c r="F117393" i="20"/>
  <c r="G117393" i="20" s="1"/>
  <c r="F117394" i="20"/>
  <c r="G117394" i="20" s="1"/>
  <c r="F117395" i="20"/>
  <c r="G117395" i="20" s="1"/>
  <c r="F117396" i="20"/>
  <c r="G117396" i="20" s="1"/>
  <c r="F117397" i="20"/>
  <c r="G117397" i="20" s="1"/>
  <c r="F117398" i="20"/>
  <c r="G117398" i="20" s="1"/>
  <c r="F117399" i="20"/>
  <c r="G117399" i="20" s="1"/>
  <c r="F117400" i="20"/>
  <c r="G117400" i="20" s="1"/>
  <c r="F117401" i="20"/>
  <c r="G117401" i="20" s="1"/>
  <c r="F117402" i="20"/>
  <c r="G117402" i="20" s="1"/>
  <c r="F117403" i="20"/>
  <c r="G117403" i="20" s="1"/>
  <c r="F117404" i="20"/>
  <c r="G117404" i="20" s="1"/>
  <c r="F117405" i="20"/>
  <c r="G117405" i="20" s="1"/>
  <c r="F117406" i="20"/>
  <c r="G117406" i="20" s="1"/>
  <c r="F117407" i="20"/>
  <c r="G117407" i="20" s="1"/>
  <c r="F117408" i="20"/>
  <c r="G117408" i="20" s="1"/>
  <c r="F117409" i="20"/>
  <c r="G117409" i="20" s="1"/>
  <c r="F117410" i="20"/>
  <c r="G117410" i="20" s="1"/>
  <c r="F117411" i="20"/>
  <c r="G117411" i="20" s="1"/>
  <c r="F117412" i="20"/>
  <c r="G117412" i="20" s="1"/>
  <c r="F117413" i="20"/>
  <c r="G117413" i="20" s="1"/>
  <c r="F117414" i="20"/>
  <c r="G117414" i="20" s="1"/>
  <c r="F117415" i="20"/>
  <c r="G117415" i="20" s="1"/>
  <c r="F117416" i="20"/>
  <c r="G117416" i="20" s="1"/>
  <c r="F117417" i="20"/>
  <c r="G117417" i="20" s="1"/>
  <c r="F117418" i="20"/>
  <c r="G117418" i="20" s="1"/>
  <c r="F117419" i="20"/>
  <c r="G117419" i="20" s="1"/>
  <c r="F117420" i="20"/>
  <c r="G117420" i="20" s="1"/>
  <c r="F117421" i="20"/>
  <c r="G117421" i="20" s="1"/>
  <c r="F117422" i="20"/>
  <c r="G117422" i="20" s="1"/>
  <c r="F117423" i="20"/>
  <c r="G117423" i="20" s="1"/>
  <c r="F117424" i="20"/>
  <c r="G117424" i="20" s="1"/>
  <c r="F117425" i="20"/>
  <c r="G117425" i="20" s="1"/>
  <c r="F117426" i="20"/>
  <c r="G117426" i="20" s="1"/>
  <c r="F117427" i="20"/>
  <c r="G117427" i="20" s="1"/>
  <c r="F117428" i="20"/>
  <c r="G117428" i="20" s="1"/>
  <c r="F117429" i="20"/>
  <c r="G117429" i="20" s="1"/>
  <c r="F117430" i="20"/>
  <c r="G117430" i="20" s="1"/>
  <c r="F117431" i="20"/>
  <c r="G117431" i="20" s="1"/>
  <c r="F117432" i="20"/>
  <c r="G117432" i="20" s="1"/>
  <c r="F117433" i="20"/>
  <c r="G117433" i="20" s="1"/>
  <c r="F117434" i="20"/>
  <c r="G117434" i="20" s="1"/>
  <c r="F117435" i="20"/>
  <c r="G117435" i="20" s="1"/>
  <c r="F117436" i="20"/>
  <c r="G117436" i="20" s="1"/>
  <c r="F117437" i="20"/>
  <c r="G117437" i="20" s="1"/>
  <c r="F117438" i="20"/>
  <c r="G117438" i="20" s="1"/>
  <c r="F117439" i="20"/>
  <c r="G117439" i="20" s="1"/>
  <c r="F117440" i="20"/>
  <c r="G117440" i="20" s="1"/>
  <c r="F117441" i="20"/>
  <c r="G117441" i="20" s="1"/>
  <c r="F117442" i="20"/>
  <c r="G117442" i="20" s="1"/>
  <c r="F117443" i="20"/>
  <c r="G117443" i="20" s="1"/>
  <c r="F117444" i="20"/>
  <c r="G117444" i="20" s="1"/>
  <c r="F117445" i="20"/>
  <c r="G117445" i="20" s="1"/>
  <c r="F117446" i="20"/>
  <c r="G117446" i="20" s="1"/>
  <c r="F117447" i="20"/>
  <c r="G117447" i="20" s="1"/>
  <c r="F117448" i="20"/>
  <c r="G117448" i="20" s="1"/>
  <c r="F117449" i="20"/>
  <c r="G117449" i="20" s="1"/>
  <c r="F117450" i="20"/>
  <c r="G117450" i="20" s="1"/>
  <c r="F117451" i="20"/>
  <c r="G117451" i="20" s="1"/>
  <c r="F117452" i="20"/>
  <c r="G117452" i="20" s="1"/>
  <c r="F117453" i="20"/>
  <c r="G117453" i="20" s="1"/>
  <c r="F117454" i="20"/>
  <c r="G117454" i="20" s="1"/>
  <c r="F117455" i="20"/>
  <c r="G117455" i="20" s="1"/>
  <c r="F117456" i="20"/>
  <c r="G117456" i="20" s="1"/>
  <c r="F117457" i="20"/>
  <c r="G117457" i="20" s="1"/>
  <c r="F117458" i="20"/>
  <c r="G117458" i="20" s="1"/>
  <c r="F117459" i="20"/>
  <c r="G117459" i="20" s="1"/>
  <c r="F117460" i="20"/>
  <c r="G117460" i="20" s="1"/>
  <c r="F117461" i="20"/>
  <c r="G117461" i="20" s="1"/>
  <c r="F117462" i="20"/>
  <c r="G117462" i="20" s="1"/>
  <c r="F117463" i="20"/>
  <c r="G117463" i="20" s="1"/>
  <c r="F117464" i="20"/>
  <c r="G117464" i="20" s="1"/>
  <c r="F117465" i="20"/>
  <c r="G117465" i="20" s="1"/>
  <c r="F117466" i="20"/>
  <c r="G117466" i="20" s="1"/>
  <c r="F117467" i="20"/>
  <c r="G117467" i="20" s="1"/>
  <c r="F117468" i="20"/>
  <c r="G117468" i="20" s="1"/>
  <c r="F117469" i="20"/>
  <c r="G117469" i="20" s="1"/>
  <c r="F117470" i="20"/>
  <c r="G117470" i="20" s="1"/>
  <c r="F117471" i="20"/>
  <c r="G117471" i="20" s="1"/>
  <c r="F117472" i="20"/>
  <c r="G117472" i="20" s="1"/>
  <c r="F117473" i="20"/>
  <c r="G117473" i="20" s="1"/>
  <c r="F117474" i="20"/>
  <c r="G117474" i="20" s="1"/>
  <c r="F117475" i="20"/>
  <c r="G117475" i="20" s="1"/>
  <c r="F117476" i="20"/>
  <c r="G117476" i="20" s="1"/>
  <c r="F117477" i="20"/>
  <c r="G117477" i="20" s="1"/>
  <c r="F117478" i="20"/>
  <c r="G117478" i="20" s="1"/>
  <c r="F117479" i="20"/>
  <c r="G117479" i="20" s="1"/>
  <c r="F117480" i="20"/>
  <c r="G117480" i="20" s="1"/>
  <c r="F117481" i="20"/>
  <c r="G117481" i="20" s="1"/>
  <c r="F117482" i="20"/>
  <c r="G117482" i="20" s="1"/>
  <c r="F117483" i="20"/>
  <c r="G117483" i="20" s="1"/>
  <c r="F117484" i="20"/>
  <c r="G117484" i="20" s="1"/>
  <c r="F117485" i="20"/>
  <c r="G117485" i="20" s="1"/>
  <c r="F117486" i="20"/>
  <c r="G117486" i="20" s="1"/>
  <c r="F117487" i="20"/>
  <c r="G117487" i="20" s="1"/>
  <c r="F117488" i="20"/>
  <c r="G117488" i="20" s="1"/>
  <c r="F117489" i="20"/>
  <c r="G117489" i="20" s="1"/>
  <c r="F117490" i="20"/>
  <c r="G117490" i="20" s="1"/>
  <c r="F117491" i="20"/>
  <c r="G117491" i="20" s="1"/>
  <c r="F117492" i="20"/>
  <c r="G117492" i="20" s="1"/>
  <c r="F117493" i="20"/>
  <c r="G117493" i="20" s="1"/>
  <c r="F117494" i="20"/>
  <c r="G117494" i="20" s="1"/>
  <c r="F117495" i="20"/>
  <c r="G117495" i="20" s="1"/>
  <c r="F117496" i="20"/>
  <c r="G117496" i="20" s="1"/>
  <c r="F117497" i="20"/>
  <c r="G117497" i="20" s="1"/>
  <c r="F117498" i="20"/>
  <c r="G117498" i="20" s="1"/>
  <c r="F117499" i="20"/>
  <c r="G117499" i="20" s="1"/>
  <c r="F117500" i="20"/>
  <c r="G117500" i="20" s="1"/>
  <c r="F117501" i="20"/>
  <c r="G117501" i="20" s="1"/>
  <c r="F117502" i="20"/>
  <c r="G117502" i="20" s="1"/>
  <c r="F117503" i="20"/>
  <c r="G117503" i="20" s="1"/>
  <c r="F117504" i="20"/>
  <c r="G117504" i="20" s="1"/>
  <c r="F117505" i="20"/>
  <c r="G117505" i="20" s="1"/>
  <c r="F117506" i="20"/>
  <c r="G117506" i="20" s="1"/>
  <c r="F117507" i="20"/>
  <c r="G117507" i="20" s="1"/>
  <c r="F117508" i="20"/>
  <c r="G117508" i="20" s="1"/>
  <c r="F117509" i="20"/>
  <c r="G117509" i="20" s="1"/>
  <c r="F117510" i="20"/>
  <c r="G117510" i="20" s="1"/>
  <c r="F117511" i="20"/>
  <c r="G117511" i="20" s="1"/>
  <c r="F117512" i="20"/>
  <c r="G117512" i="20" s="1"/>
  <c r="F117513" i="20"/>
  <c r="G117513" i="20" s="1"/>
  <c r="F117514" i="20"/>
  <c r="G117514" i="20" s="1"/>
  <c r="F117515" i="20"/>
  <c r="G117515" i="20" s="1"/>
  <c r="F117516" i="20"/>
  <c r="G117516" i="20" s="1"/>
  <c r="F117517" i="20"/>
  <c r="G117517" i="20" s="1"/>
  <c r="F117518" i="20"/>
  <c r="G117518" i="20" s="1"/>
  <c r="F117519" i="20"/>
  <c r="G117519" i="20" s="1"/>
  <c r="F117520" i="20"/>
  <c r="G117520" i="20" s="1"/>
  <c r="F117521" i="20"/>
  <c r="G117521" i="20" s="1"/>
  <c r="F117522" i="20"/>
  <c r="G117522" i="20" s="1"/>
  <c r="F117523" i="20"/>
  <c r="G117523" i="20" s="1"/>
  <c r="F117524" i="20"/>
  <c r="G117524" i="20" s="1"/>
  <c r="F117525" i="20"/>
  <c r="G117525" i="20" s="1"/>
  <c r="F117526" i="20"/>
  <c r="G117526" i="20" s="1"/>
  <c r="F117527" i="20"/>
  <c r="G117527" i="20" s="1"/>
  <c r="F117528" i="20"/>
  <c r="G117528" i="20" s="1"/>
  <c r="F117529" i="20"/>
  <c r="G117529" i="20" s="1"/>
  <c r="F117530" i="20"/>
  <c r="G117530" i="20" s="1"/>
  <c r="F117531" i="20"/>
  <c r="G117531" i="20" s="1"/>
  <c r="F117532" i="20"/>
  <c r="G117532" i="20" s="1"/>
  <c r="F117533" i="20"/>
  <c r="G117533" i="20" s="1"/>
  <c r="F117534" i="20"/>
  <c r="G117534" i="20" s="1"/>
  <c r="F117535" i="20"/>
  <c r="G117535" i="20" s="1"/>
  <c r="F117536" i="20"/>
  <c r="G117536" i="20" s="1"/>
  <c r="F117537" i="20"/>
  <c r="G117537" i="20" s="1"/>
  <c r="F117538" i="20"/>
  <c r="G117538" i="20" s="1"/>
  <c r="F117539" i="20"/>
  <c r="G117539" i="20" s="1"/>
  <c r="F117540" i="20"/>
  <c r="G117540" i="20" s="1"/>
  <c r="F117541" i="20"/>
  <c r="G117541" i="20" s="1"/>
  <c r="F117542" i="20"/>
  <c r="G117542" i="20" s="1"/>
  <c r="F117543" i="20"/>
  <c r="G117543" i="20" s="1"/>
  <c r="F117544" i="20"/>
  <c r="G117544" i="20" s="1"/>
  <c r="F117545" i="20"/>
  <c r="G117545" i="20" s="1"/>
  <c r="F117546" i="20"/>
  <c r="G117546" i="20" s="1"/>
  <c r="F117547" i="20"/>
  <c r="G117547" i="20" s="1"/>
  <c r="F117548" i="20"/>
  <c r="G117548" i="20" s="1"/>
  <c r="F117549" i="20"/>
  <c r="G117549" i="20" s="1"/>
  <c r="F117550" i="20"/>
  <c r="G117550" i="20" s="1"/>
  <c r="F117551" i="20"/>
  <c r="G117551" i="20" s="1"/>
  <c r="F117552" i="20"/>
  <c r="G117552" i="20" s="1"/>
  <c r="F117553" i="20"/>
  <c r="G117553" i="20" s="1"/>
  <c r="F117554" i="20"/>
  <c r="G117554" i="20" s="1"/>
  <c r="F117555" i="20"/>
  <c r="G117555" i="20" s="1"/>
  <c r="F117556" i="20"/>
  <c r="G117556" i="20" s="1"/>
  <c r="F117557" i="20"/>
  <c r="G117557" i="20" s="1"/>
  <c r="F117558" i="20"/>
  <c r="G117558" i="20" s="1"/>
  <c r="F117559" i="20"/>
  <c r="G117559" i="20" s="1"/>
  <c r="F117560" i="20"/>
  <c r="G117560" i="20" s="1"/>
  <c r="F117561" i="20"/>
  <c r="G117561" i="20" s="1"/>
  <c r="F117562" i="20"/>
  <c r="G117562" i="20" s="1"/>
  <c r="F117563" i="20"/>
  <c r="G117563" i="20" s="1"/>
  <c r="F117564" i="20"/>
  <c r="G117564" i="20" s="1"/>
  <c r="F117565" i="20"/>
  <c r="G117565" i="20" s="1"/>
  <c r="F117566" i="20"/>
  <c r="G117566" i="20" s="1"/>
  <c r="F117567" i="20"/>
  <c r="G117567" i="20" s="1"/>
  <c r="F117568" i="20"/>
  <c r="G117568" i="20" s="1"/>
  <c r="F117569" i="20"/>
  <c r="G117569" i="20" s="1"/>
  <c r="F117570" i="20"/>
  <c r="G117570" i="20" s="1"/>
  <c r="F117571" i="20"/>
  <c r="G117571" i="20" s="1"/>
  <c r="F117572" i="20"/>
  <c r="G117572" i="20" s="1"/>
  <c r="F117573" i="20"/>
  <c r="G117573" i="20" s="1"/>
  <c r="F117574" i="20"/>
  <c r="G117574" i="20" s="1"/>
  <c r="F117575" i="20"/>
  <c r="G117575" i="20" s="1"/>
  <c r="F117576" i="20"/>
  <c r="G117576" i="20" s="1"/>
  <c r="F117577" i="20"/>
  <c r="G117577" i="20" s="1"/>
  <c r="F117578" i="20"/>
  <c r="G117578" i="20" s="1"/>
  <c r="F117579" i="20"/>
  <c r="G117579" i="20" s="1"/>
  <c r="F117580" i="20"/>
  <c r="G117580" i="20" s="1"/>
  <c r="F117581" i="20"/>
  <c r="G117581" i="20" s="1"/>
  <c r="F117582" i="20"/>
  <c r="G117582" i="20" s="1"/>
  <c r="F117583" i="20"/>
  <c r="G117583" i="20" s="1"/>
  <c r="F117584" i="20"/>
  <c r="G117584" i="20" s="1"/>
  <c r="F117585" i="20"/>
  <c r="G117585" i="20" s="1"/>
  <c r="F117586" i="20"/>
  <c r="G117586" i="20" s="1"/>
  <c r="F117587" i="20"/>
  <c r="G117587" i="20" s="1"/>
  <c r="F117588" i="20"/>
  <c r="G117588" i="20" s="1"/>
  <c r="F117589" i="20"/>
  <c r="G117589" i="20" s="1"/>
  <c r="F117590" i="20"/>
  <c r="G117590" i="20" s="1"/>
  <c r="F117591" i="20"/>
  <c r="G117591" i="20" s="1"/>
  <c r="F117592" i="20"/>
  <c r="G117592" i="20" s="1"/>
  <c r="F117593" i="20"/>
  <c r="G117593" i="20" s="1"/>
  <c r="F117594" i="20"/>
  <c r="G117594" i="20" s="1"/>
  <c r="F117595" i="20"/>
  <c r="G117595" i="20" s="1"/>
  <c r="F117596" i="20"/>
  <c r="G117596" i="20" s="1"/>
  <c r="F117597" i="20"/>
  <c r="G117597" i="20" s="1"/>
  <c r="F117598" i="20"/>
  <c r="G117598" i="20" s="1"/>
  <c r="F117599" i="20"/>
  <c r="G117599" i="20" s="1"/>
  <c r="F117600" i="20"/>
  <c r="G117600" i="20" s="1"/>
  <c r="F117601" i="20"/>
  <c r="G117601" i="20" s="1"/>
  <c r="F117602" i="20"/>
  <c r="G117602" i="20" s="1"/>
  <c r="F117603" i="20"/>
  <c r="G117603" i="20" s="1"/>
  <c r="F117604" i="20"/>
  <c r="G117604" i="20" s="1"/>
  <c r="F117605" i="20"/>
  <c r="G117605" i="20" s="1"/>
  <c r="F117606" i="20"/>
  <c r="G117606" i="20" s="1"/>
  <c r="F117607" i="20"/>
  <c r="G117607" i="20" s="1"/>
  <c r="F117608" i="20"/>
  <c r="G117608" i="20" s="1"/>
  <c r="F117609" i="20"/>
  <c r="G117609" i="20" s="1"/>
  <c r="F117610" i="20"/>
  <c r="G117610" i="20" s="1"/>
  <c r="F117611" i="20"/>
  <c r="G117611" i="20" s="1"/>
  <c r="F117612" i="20"/>
  <c r="G117612" i="20" s="1"/>
  <c r="F117613" i="20"/>
  <c r="G117613" i="20" s="1"/>
  <c r="F117614" i="20"/>
  <c r="G117614" i="20" s="1"/>
  <c r="F117615" i="20"/>
  <c r="G117615" i="20" s="1"/>
  <c r="F117616" i="20"/>
  <c r="G117616" i="20" s="1"/>
  <c r="F117617" i="20"/>
  <c r="G117617" i="20" s="1"/>
  <c r="F117618" i="20"/>
  <c r="G117618" i="20" s="1"/>
  <c r="F117619" i="20"/>
  <c r="G117619" i="20" s="1"/>
  <c r="F117620" i="20"/>
  <c r="G117620" i="20" s="1"/>
  <c r="F117621" i="20"/>
  <c r="G117621" i="20" s="1"/>
  <c r="F117622" i="20"/>
  <c r="G117622" i="20" s="1"/>
  <c r="F117623" i="20"/>
  <c r="G117623" i="20" s="1"/>
  <c r="F117624" i="20"/>
  <c r="G117624" i="20" s="1"/>
  <c r="F117625" i="20"/>
  <c r="G117625" i="20" s="1"/>
  <c r="F117626" i="20"/>
  <c r="G117626" i="20" s="1"/>
  <c r="F117627" i="20"/>
  <c r="G117627" i="20" s="1"/>
  <c r="F117628" i="20"/>
  <c r="G117628" i="20" s="1"/>
  <c r="F117629" i="20"/>
  <c r="G117629" i="20" s="1"/>
  <c r="F117630" i="20"/>
  <c r="G117630" i="20" s="1"/>
  <c r="F117631" i="20"/>
  <c r="G117631" i="20" s="1"/>
  <c r="F117632" i="20"/>
  <c r="G117632" i="20" s="1"/>
  <c r="F117633" i="20"/>
  <c r="G117633" i="20" s="1"/>
  <c r="F117634" i="20"/>
  <c r="G117634" i="20" s="1"/>
  <c r="F117635" i="20"/>
  <c r="G117635" i="20" s="1"/>
  <c r="F117636" i="20"/>
  <c r="G117636" i="20" s="1"/>
  <c r="F117637" i="20"/>
  <c r="G117637" i="20" s="1"/>
  <c r="F117638" i="20"/>
  <c r="G117638" i="20" s="1"/>
  <c r="F117639" i="20"/>
  <c r="G117639" i="20" s="1"/>
  <c r="F117640" i="20"/>
  <c r="G117640" i="20" s="1"/>
  <c r="F117641" i="20"/>
  <c r="G117641" i="20" s="1"/>
  <c r="F117642" i="20"/>
  <c r="G117642" i="20" s="1"/>
  <c r="F117643" i="20"/>
  <c r="G117643" i="20" s="1"/>
  <c r="F117644" i="20"/>
  <c r="G117644" i="20" s="1"/>
  <c r="F117645" i="20"/>
  <c r="G117645" i="20" s="1"/>
  <c r="F117646" i="20"/>
  <c r="G117646" i="20" s="1"/>
  <c r="F117647" i="20"/>
  <c r="G117647" i="20" s="1"/>
  <c r="F117648" i="20"/>
  <c r="G117648" i="20" s="1"/>
  <c r="F117649" i="20"/>
  <c r="G117649" i="20" s="1"/>
  <c r="F117650" i="20"/>
  <c r="G117650" i="20" s="1"/>
  <c r="F117651" i="20"/>
  <c r="G117651" i="20" s="1"/>
  <c r="F117652" i="20"/>
  <c r="G117652" i="20" s="1"/>
  <c r="F117653" i="20"/>
  <c r="G117653" i="20" s="1"/>
  <c r="F117654" i="20"/>
  <c r="G117654" i="20" s="1"/>
  <c r="F117655" i="20"/>
  <c r="G117655" i="20" s="1"/>
  <c r="F117656" i="20"/>
  <c r="G117656" i="20" s="1"/>
  <c r="F117657" i="20"/>
  <c r="G117657" i="20" s="1"/>
  <c r="F117658" i="20"/>
  <c r="G117658" i="20" s="1"/>
  <c r="F117659" i="20"/>
  <c r="G117659" i="20" s="1"/>
  <c r="F117660" i="20"/>
  <c r="G117660" i="20" s="1"/>
  <c r="F117661" i="20"/>
  <c r="G117661" i="20" s="1"/>
  <c r="F117662" i="20"/>
  <c r="G117662" i="20" s="1"/>
  <c r="F117663" i="20"/>
  <c r="G117663" i="20" s="1"/>
  <c r="F117664" i="20"/>
  <c r="G117664" i="20" s="1"/>
  <c r="F117665" i="20"/>
  <c r="G117665" i="20" s="1"/>
  <c r="F117666" i="20"/>
  <c r="G117666" i="20" s="1"/>
  <c r="F117667" i="20"/>
  <c r="G117667" i="20" s="1"/>
  <c r="F117668" i="20"/>
  <c r="G117668" i="20" s="1"/>
  <c r="F117669" i="20"/>
  <c r="G117669" i="20" s="1"/>
  <c r="F117670" i="20"/>
  <c r="G117670" i="20" s="1"/>
  <c r="F117671" i="20"/>
  <c r="G117671" i="20" s="1"/>
  <c r="F117672" i="20"/>
  <c r="G117672" i="20" s="1"/>
  <c r="F117673" i="20"/>
  <c r="G117673" i="20" s="1"/>
  <c r="F117674" i="20"/>
  <c r="G117674" i="20" s="1"/>
  <c r="F117675" i="20"/>
  <c r="G117675" i="20" s="1"/>
  <c r="F117676" i="20"/>
  <c r="G117676" i="20" s="1"/>
  <c r="F117677" i="20"/>
  <c r="G117677" i="20" s="1"/>
  <c r="F117678" i="20"/>
  <c r="G117678" i="20" s="1"/>
  <c r="F117679" i="20"/>
  <c r="G117679" i="20" s="1"/>
  <c r="F117680" i="20"/>
  <c r="G117680" i="20" s="1"/>
  <c r="F117681" i="20"/>
  <c r="G117681" i="20" s="1"/>
  <c r="F117682" i="20"/>
  <c r="G117682" i="20" s="1"/>
  <c r="F117683" i="20"/>
  <c r="G117683" i="20" s="1"/>
  <c r="F117684" i="20"/>
  <c r="G117684" i="20" s="1"/>
  <c r="F117685" i="20"/>
  <c r="G117685" i="20" s="1"/>
  <c r="F117686" i="20"/>
  <c r="G117686" i="20" s="1"/>
  <c r="F117687" i="20"/>
  <c r="G117687" i="20" s="1"/>
  <c r="F117688" i="20"/>
  <c r="G117688" i="20" s="1"/>
  <c r="F117689" i="20"/>
  <c r="G117689" i="20" s="1"/>
  <c r="F117690" i="20"/>
  <c r="G117690" i="20" s="1"/>
  <c r="F117691" i="20"/>
  <c r="G117691" i="20" s="1"/>
  <c r="F117692" i="20"/>
  <c r="G117692" i="20" s="1"/>
  <c r="F117693" i="20"/>
  <c r="G117693" i="20" s="1"/>
  <c r="F117694" i="20"/>
  <c r="G117694" i="20" s="1"/>
  <c r="F117695" i="20"/>
  <c r="G117695" i="20" s="1"/>
  <c r="F117696" i="20"/>
  <c r="G117696" i="20" s="1"/>
  <c r="F117697" i="20"/>
  <c r="G117697" i="20" s="1"/>
  <c r="F117698" i="20"/>
  <c r="G117698" i="20" s="1"/>
  <c r="F117699" i="20"/>
  <c r="G117699" i="20" s="1"/>
  <c r="F117700" i="20"/>
  <c r="G117700" i="20" s="1"/>
  <c r="F117701" i="20"/>
  <c r="G117701" i="20" s="1"/>
  <c r="F117702" i="20"/>
  <c r="G117702" i="20" s="1"/>
  <c r="F117703" i="20"/>
  <c r="G117703" i="20" s="1"/>
  <c r="F117704" i="20"/>
  <c r="G117704" i="20" s="1"/>
  <c r="F117705" i="20"/>
  <c r="G117705" i="20" s="1"/>
  <c r="F117706" i="20"/>
  <c r="G117706" i="20" s="1"/>
  <c r="F117707" i="20"/>
  <c r="G117707" i="20" s="1"/>
  <c r="F117708" i="20"/>
  <c r="G117708" i="20" s="1"/>
  <c r="F117709" i="20"/>
  <c r="G117709" i="20" s="1"/>
  <c r="F117710" i="20"/>
  <c r="G117710" i="20" s="1"/>
  <c r="F117711" i="20"/>
  <c r="G117711" i="20" s="1"/>
  <c r="F117712" i="20"/>
  <c r="G117712" i="20" s="1"/>
  <c r="F117713" i="20"/>
  <c r="G117713" i="20" s="1"/>
  <c r="F117714" i="20"/>
  <c r="G117714" i="20" s="1"/>
  <c r="F117715" i="20"/>
  <c r="G117715" i="20" s="1"/>
  <c r="F117716" i="20"/>
  <c r="G117716" i="20" s="1"/>
  <c r="F117717" i="20"/>
  <c r="G117717" i="20" s="1"/>
  <c r="F117718" i="20"/>
  <c r="G117718" i="20" s="1"/>
  <c r="F117719" i="20"/>
  <c r="G117719" i="20" s="1"/>
  <c r="F117720" i="20"/>
  <c r="G117720" i="20" s="1"/>
  <c r="F117721" i="20"/>
  <c r="G117721" i="20" s="1"/>
  <c r="F117722" i="20"/>
  <c r="G117722" i="20" s="1"/>
  <c r="F117723" i="20"/>
  <c r="G117723" i="20" s="1"/>
  <c r="F117724" i="20"/>
  <c r="G117724" i="20" s="1"/>
  <c r="F117725" i="20"/>
  <c r="G117725" i="20" s="1"/>
  <c r="F117726" i="20"/>
  <c r="G117726" i="20" s="1"/>
  <c r="F117727" i="20"/>
  <c r="G117727" i="20" s="1"/>
  <c r="F117728" i="20"/>
  <c r="G117728" i="20" s="1"/>
  <c r="F117729" i="20"/>
  <c r="G117729" i="20" s="1"/>
  <c r="F117730" i="20"/>
  <c r="G117730" i="20" s="1"/>
  <c r="F117731" i="20"/>
  <c r="G117731" i="20" s="1"/>
  <c r="F117732" i="20"/>
  <c r="G117732" i="20" s="1"/>
  <c r="F117733" i="20"/>
  <c r="G117733" i="20" s="1"/>
  <c r="F117734" i="20"/>
  <c r="G117734" i="20" s="1"/>
  <c r="F117735" i="20"/>
  <c r="G117735" i="20" s="1"/>
  <c r="F117736" i="20"/>
  <c r="G117736" i="20" s="1"/>
  <c r="F117737" i="20"/>
  <c r="G117737" i="20" s="1"/>
  <c r="F117738" i="20"/>
  <c r="G117738" i="20" s="1"/>
  <c r="F117739" i="20"/>
  <c r="G117739" i="20" s="1"/>
  <c r="F117740" i="20"/>
  <c r="G117740" i="20" s="1"/>
  <c r="F117741" i="20"/>
  <c r="G117741" i="20" s="1"/>
  <c r="F117742" i="20"/>
  <c r="G117742" i="20" s="1"/>
  <c r="F117743" i="20"/>
  <c r="G117743" i="20" s="1"/>
  <c r="F117744" i="20"/>
  <c r="G117744" i="20" s="1"/>
  <c r="F117745" i="20"/>
  <c r="G117745" i="20" s="1"/>
  <c r="F117746" i="20"/>
  <c r="G117746" i="20" s="1"/>
  <c r="F117747" i="20"/>
  <c r="G117747" i="20" s="1"/>
  <c r="F117748" i="20"/>
  <c r="G117748" i="20" s="1"/>
  <c r="F117749" i="20"/>
  <c r="G117749" i="20" s="1"/>
  <c r="F117750" i="20"/>
  <c r="G117750" i="20" s="1"/>
  <c r="F117751" i="20"/>
  <c r="G117751" i="20" s="1"/>
  <c r="F117752" i="20"/>
  <c r="G117752" i="20" s="1"/>
  <c r="F117753" i="20"/>
  <c r="G117753" i="20" s="1"/>
  <c r="F117754" i="20"/>
  <c r="G117754" i="20" s="1"/>
  <c r="F117755" i="20"/>
  <c r="G117755" i="20" s="1"/>
  <c r="F117756" i="20"/>
  <c r="G117756" i="20" s="1"/>
  <c r="F117757" i="20"/>
  <c r="G117757" i="20" s="1"/>
  <c r="F117758" i="20"/>
  <c r="G117758" i="20" s="1"/>
  <c r="F117759" i="20"/>
  <c r="G117759" i="20" s="1"/>
  <c r="F117760" i="20"/>
  <c r="G117760" i="20" s="1"/>
  <c r="F117761" i="20"/>
  <c r="G117761" i="20" s="1"/>
  <c r="F117762" i="20"/>
  <c r="G117762" i="20" s="1"/>
  <c r="F117763" i="20"/>
  <c r="G117763" i="20" s="1"/>
  <c r="F117764" i="20"/>
  <c r="G117764" i="20" s="1"/>
  <c r="F117765" i="20"/>
  <c r="G117765" i="20" s="1"/>
  <c r="F117766" i="20"/>
  <c r="G117766" i="20" s="1"/>
  <c r="F117767" i="20"/>
  <c r="G117767" i="20" s="1"/>
  <c r="F117768" i="20"/>
  <c r="G117768" i="20" s="1"/>
  <c r="F117769" i="20"/>
  <c r="G117769" i="20" s="1"/>
  <c r="F117770" i="20"/>
  <c r="G117770" i="20" s="1"/>
  <c r="F117771" i="20"/>
  <c r="G117771" i="20" s="1"/>
  <c r="F117772" i="20"/>
  <c r="G117772" i="20" s="1"/>
  <c r="F117773" i="20"/>
  <c r="G117773" i="20" s="1"/>
  <c r="F117774" i="20"/>
  <c r="G117774" i="20" s="1"/>
  <c r="F117775" i="20"/>
  <c r="G117775" i="20" s="1"/>
  <c r="F117776" i="20"/>
  <c r="G117776" i="20" s="1"/>
  <c r="F117777" i="20"/>
  <c r="G117777" i="20" s="1"/>
  <c r="F117778" i="20"/>
  <c r="G117778" i="20" s="1"/>
  <c r="F117779" i="20"/>
  <c r="G117779" i="20" s="1"/>
  <c r="F117780" i="20"/>
  <c r="G117780" i="20" s="1"/>
  <c r="F117781" i="20"/>
  <c r="G117781" i="20" s="1"/>
  <c r="F117782" i="20"/>
  <c r="G117782" i="20" s="1"/>
  <c r="F117783" i="20"/>
  <c r="G117783" i="20" s="1"/>
  <c r="F117784" i="20"/>
  <c r="G117784" i="20" s="1"/>
  <c r="F117785" i="20"/>
  <c r="G117785" i="20" s="1"/>
  <c r="F117786" i="20"/>
  <c r="G117786" i="20" s="1"/>
  <c r="F117787" i="20"/>
  <c r="G117787" i="20" s="1"/>
  <c r="F117788" i="20"/>
  <c r="G117788" i="20" s="1"/>
  <c r="F117789" i="20"/>
  <c r="G117789" i="20" s="1"/>
  <c r="F117790" i="20"/>
  <c r="G117790" i="20" s="1"/>
  <c r="F117791" i="20"/>
  <c r="G117791" i="20" s="1"/>
  <c r="F117792" i="20"/>
  <c r="G117792" i="20" s="1"/>
  <c r="F117793" i="20"/>
  <c r="G117793" i="20" s="1"/>
  <c r="F117794" i="20"/>
  <c r="G117794" i="20" s="1"/>
  <c r="F117795" i="20"/>
  <c r="G117795" i="20" s="1"/>
  <c r="F117796" i="20"/>
  <c r="G117796" i="20" s="1"/>
  <c r="F117797" i="20"/>
  <c r="G117797" i="20" s="1"/>
  <c r="F117798" i="20"/>
  <c r="G117798" i="20" s="1"/>
  <c r="F117799" i="20"/>
  <c r="G117799" i="20" s="1"/>
  <c r="F117800" i="20"/>
  <c r="G117800" i="20" s="1"/>
  <c r="F117801" i="20"/>
  <c r="G117801" i="20" s="1"/>
  <c r="F117802" i="20"/>
  <c r="G117802" i="20" s="1"/>
  <c r="F117803" i="20"/>
  <c r="G117803" i="20" s="1"/>
  <c r="F117804" i="20"/>
  <c r="G117804" i="20" s="1"/>
  <c r="F117805" i="20"/>
  <c r="G117805" i="20" s="1"/>
  <c r="F117806" i="20"/>
  <c r="G117806" i="20" s="1"/>
  <c r="F117807" i="20"/>
  <c r="G117807" i="20" s="1"/>
  <c r="F117808" i="20"/>
  <c r="G117808" i="20" s="1"/>
  <c r="F117809" i="20"/>
  <c r="G117809" i="20" s="1"/>
  <c r="F117810" i="20"/>
  <c r="G117810" i="20" s="1"/>
  <c r="F117811" i="20"/>
  <c r="G117811" i="20" s="1"/>
  <c r="F117812" i="20"/>
  <c r="G117812" i="20" s="1"/>
  <c r="F117813" i="20"/>
  <c r="G117813" i="20" s="1"/>
  <c r="F117814" i="20"/>
  <c r="G117814" i="20" s="1"/>
  <c r="F117815" i="20"/>
  <c r="G117815" i="20" s="1"/>
  <c r="F117816" i="20"/>
  <c r="G117816" i="20" s="1"/>
  <c r="F117817" i="20"/>
  <c r="G117817" i="20" s="1"/>
  <c r="F117818" i="20"/>
  <c r="G117818" i="20" s="1"/>
  <c r="F117819" i="20"/>
  <c r="G117819" i="20" s="1"/>
  <c r="F117820" i="20"/>
  <c r="G117820" i="20" s="1"/>
  <c r="F117821" i="20"/>
  <c r="G117821" i="20" s="1"/>
  <c r="F117822" i="20"/>
  <c r="G117822" i="20" s="1"/>
  <c r="F117823" i="20"/>
  <c r="G117823" i="20" s="1"/>
  <c r="F117824" i="20"/>
  <c r="G117824" i="20" s="1"/>
  <c r="F117825" i="20"/>
  <c r="G117825" i="20" s="1"/>
  <c r="F117826" i="20"/>
  <c r="G117826" i="20" s="1"/>
  <c r="F117827" i="20"/>
  <c r="G117827" i="20" s="1"/>
  <c r="F117828" i="20"/>
  <c r="G117828" i="20" s="1"/>
  <c r="F117829" i="20"/>
  <c r="G117829" i="20" s="1"/>
  <c r="F117830" i="20"/>
  <c r="G117830" i="20" s="1"/>
  <c r="F117831" i="20"/>
  <c r="G117831" i="20" s="1"/>
  <c r="F117832" i="20"/>
  <c r="G117832" i="20" s="1"/>
  <c r="F117833" i="20"/>
  <c r="G117833" i="20" s="1"/>
  <c r="F117834" i="20"/>
  <c r="G117834" i="20" s="1"/>
  <c r="F117835" i="20"/>
  <c r="G117835" i="20" s="1"/>
  <c r="F117836" i="20"/>
  <c r="G117836" i="20" s="1"/>
  <c r="F117837" i="20"/>
  <c r="G117837" i="20" s="1"/>
  <c r="F117838" i="20"/>
  <c r="G117838" i="20" s="1"/>
  <c r="F117839" i="20"/>
  <c r="G117839" i="20" s="1"/>
  <c r="F117840" i="20"/>
  <c r="G117840" i="20" s="1"/>
  <c r="F117841" i="20"/>
  <c r="G117841" i="20" s="1"/>
  <c r="F117842" i="20"/>
  <c r="G117842" i="20" s="1"/>
  <c r="F117843" i="20"/>
  <c r="G117843" i="20" s="1"/>
  <c r="F117844" i="20"/>
  <c r="G117844" i="20" s="1"/>
  <c r="F117845" i="20"/>
  <c r="G117845" i="20" s="1"/>
  <c r="F117846" i="20"/>
  <c r="G117846" i="20" s="1"/>
  <c r="F117847" i="20"/>
  <c r="G117847" i="20" s="1"/>
  <c r="F117848" i="20"/>
  <c r="G117848" i="20" s="1"/>
  <c r="F117849" i="20"/>
  <c r="G117849" i="20" s="1"/>
  <c r="F117850" i="20"/>
  <c r="G117850" i="20" s="1"/>
  <c r="F117851" i="20"/>
  <c r="G117851" i="20" s="1"/>
  <c r="F117852" i="20"/>
  <c r="G117852" i="20" s="1"/>
  <c r="F117853" i="20"/>
  <c r="G117853" i="20" s="1"/>
  <c r="F117854" i="20"/>
  <c r="G117854" i="20" s="1"/>
  <c r="F117855" i="20"/>
  <c r="G117855" i="20" s="1"/>
  <c r="F117856" i="20"/>
  <c r="G117856" i="20" s="1"/>
  <c r="F117857" i="20"/>
  <c r="G117857" i="20" s="1"/>
  <c r="F117858" i="20"/>
  <c r="G117858" i="20" s="1"/>
  <c r="F117859" i="20"/>
  <c r="G117859" i="20" s="1"/>
  <c r="F117860" i="20"/>
  <c r="G117860" i="20" s="1"/>
  <c r="F117861" i="20"/>
  <c r="G117861" i="20" s="1"/>
  <c r="F117862" i="20"/>
  <c r="G117862" i="20" s="1"/>
  <c r="F117863" i="20"/>
  <c r="G117863" i="20" s="1"/>
  <c r="F117864" i="20"/>
  <c r="G117864" i="20" s="1"/>
  <c r="F117865" i="20"/>
  <c r="G117865" i="20" s="1"/>
  <c r="F117866" i="20"/>
  <c r="G117866" i="20" s="1"/>
  <c r="F117867" i="20"/>
  <c r="G117867" i="20" s="1"/>
  <c r="F117868" i="20"/>
  <c r="G117868" i="20" s="1"/>
  <c r="F117869" i="20"/>
  <c r="G117869" i="20" s="1"/>
  <c r="F117870" i="20"/>
  <c r="G117870" i="20" s="1"/>
  <c r="F117871" i="20"/>
  <c r="G117871" i="20" s="1"/>
  <c r="F117872" i="20"/>
  <c r="G117872" i="20" s="1"/>
  <c r="F117873" i="20"/>
  <c r="G117873" i="20" s="1"/>
  <c r="F117874" i="20"/>
  <c r="G117874" i="20" s="1"/>
  <c r="F117875" i="20"/>
  <c r="G117875" i="20" s="1"/>
  <c r="F117876" i="20"/>
  <c r="G117876" i="20" s="1"/>
  <c r="F117877" i="20"/>
  <c r="G117877" i="20" s="1"/>
  <c r="F117878" i="20"/>
  <c r="G117878" i="20" s="1"/>
  <c r="F117879" i="20"/>
  <c r="G117879" i="20" s="1"/>
  <c r="F117880" i="20"/>
  <c r="G117880" i="20" s="1"/>
  <c r="F117881" i="20"/>
  <c r="G117881" i="20" s="1"/>
  <c r="F117882" i="20"/>
  <c r="G117882" i="20" s="1"/>
  <c r="F117883" i="20"/>
  <c r="G117883" i="20" s="1"/>
  <c r="F117884" i="20"/>
  <c r="G117884" i="20" s="1"/>
  <c r="F117885" i="20"/>
  <c r="G117885" i="20" s="1"/>
  <c r="F117886" i="20"/>
  <c r="G117886" i="20" s="1"/>
  <c r="F117887" i="20"/>
  <c r="G117887" i="20" s="1"/>
  <c r="F117888" i="20"/>
  <c r="G117888" i="20" s="1"/>
  <c r="F117889" i="20"/>
  <c r="G117889" i="20" s="1"/>
  <c r="F117890" i="20"/>
  <c r="G117890" i="20" s="1"/>
  <c r="F117891" i="20"/>
  <c r="G117891" i="20" s="1"/>
  <c r="F117892" i="20"/>
  <c r="G117892" i="20" s="1"/>
  <c r="F117893" i="20"/>
  <c r="G117893" i="20" s="1"/>
  <c r="F117894" i="20"/>
  <c r="G117894" i="20" s="1"/>
  <c r="F117895" i="20"/>
  <c r="G117895" i="20" s="1"/>
  <c r="F117896" i="20"/>
  <c r="G117896" i="20" s="1"/>
  <c r="F117897" i="20"/>
  <c r="G117897" i="20" s="1"/>
  <c r="F117898" i="20"/>
  <c r="G117898" i="20" s="1"/>
  <c r="F117899" i="20"/>
  <c r="G117899" i="20" s="1"/>
  <c r="F117900" i="20"/>
  <c r="G117900" i="20" s="1"/>
  <c r="F117901" i="20"/>
  <c r="G117901" i="20" s="1"/>
  <c r="F117902" i="20"/>
  <c r="G117902" i="20" s="1"/>
  <c r="F117903" i="20"/>
  <c r="G117903" i="20" s="1"/>
  <c r="F117904" i="20"/>
  <c r="G117904" i="20" s="1"/>
  <c r="F117905" i="20"/>
  <c r="G117905" i="20" s="1"/>
  <c r="F117906" i="20"/>
  <c r="G117906" i="20" s="1"/>
  <c r="F117907" i="20"/>
  <c r="G117907" i="20" s="1"/>
  <c r="F117908" i="20"/>
  <c r="G117908" i="20" s="1"/>
  <c r="F117909" i="20"/>
  <c r="G117909" i="20" s="1"/>
  <c r="F117910" i="20"/>
  <c r="G117910" i="20" s="1"/>
  <c r="F117911" i="20"/>
  <c r="G117911" i="20" s="1"/>
  <c r="F117912" i="20"/>
  <c r="G117912" i="20" s="1"/>
  <c r="F117913" i="20"/>
  <c r="G117913" i="20" s="1"/>
  <c r="F117914" i="20"/>
  <c r="G117914" i="20" s="1"/>
  <c r="F117915" i="20"/>
  <c r="G117915" i="20" s="1"/>
  <c r="F117916" i="20"/>
  <c r="G117916" i="20" s="1"/>
  <c r="F117917" i="20"/>
  <c r="G117917" i="20" s="1"/>
  <c r="F117918" i="20"/>
  <c r="G117918" i="20" s="1"/>
  <c r="F117919" i="20"/>
  <c r="G117919" i="20" s="1"/>
  <c r="F117920" i="20"/>
  <c r="G117920" i="20" s="1"/>
  <c r="F117921" i="20"/>
  <c r="G117921" i="20" s="1"/>
  <c r="F117922" i="20"/>
  <c r="G117922" i="20" s="1"/>
  <c r="F117923" i="20"/>
  <c r="G117923" i="20" s="1"/>
  <c r="F117924" i="20"/>
  <c r="G117924" i="20" s="1"/>
  <c r="F117925" i="20"/>
  <c r="G117925" i="20" s="1"/>
  <c r="F117926" i="20"/>
  <c r="G117926" i="20" s="1"/>
  <c r="F117927" i="20"/>
  <c r="G117927" i="20" s="1"/>
  <c r="F117928" i="20"/>
  <c r="G117928" i="20" s="1"/>
  <c r="F117929" i="20"/>
  <c r="G117929" i="20" s="1"/>
  <c r="F117930" i="20"/>
  <c r="G117930" i="20" s="1"/>
  <c r="F117931" i="20"/>
  <c r="G117931" i="20" s="1"/>
  <c r="F117932" i="20"/>
  <c r="G117932" i="20" s="1"/>
  <c r="F117933" i="20"/>
  <c r="G117933" i="20" s="1"/>
  <c r="F117934" i="20"/>
  <c r="G117934" i="20" s="1"/>
  <c r="F117935" i="20"/>
  <c r="G117935" i="20" s="1"/>
  <c r="F117936" i="20"/>
  <c r="G117936" i="20" s="1"/>
  <c r="F117937" i="20"/>
  <c r="G117937" i="20" s="1"/>
  <c r="F117938" i="20"/>
  <c r="G117938" i="20" s="1"/>
  <c r="F117939" i="20"/>
  <c r="G117939" i="20" s="1"/>
  <c r="F117940" i="20"/>
  <c r="G117940" i="20" s="1"/>
  <c r="F117941" i="20"/>
  <c r="G117941" i="20" s="1"/>
  <c r="F117942" i="20"/>
  <c r="G117942" i="20" s="1"/>
  <c r="F117943" i="20"/>
  <c r="G117943" i="20" s="1"/>
  <c r="F117944" i="20"/>
  <c r="G117944" i="20" s="1"/>
  <c r="F117945" i="20"/>
  <c r="G117945" i="20" s="1"/>
  <c r="F117946" i="20"/>
  <c r="G117946" i="20" s="1"/>
  <c r="F117947" i="20"/>
  <c r="G117947" i="20" s="1"/>
  <c r="F117948" i="20"/>
  <c r="G117948" i="20" s="1"/>
  <c r="F117949" i="20"/>
  <c r="G117949" i="20" s="1"/>
  <c r="F117950" i="20"/>
  <c r="G117950" i="20" s="1"/>
  <c r="F117951" i="20"/>
  <c r="G117951" i="20" s="1"/>
  <c r="F117952" i="20"/>
  <c r="G117952" i="20" s="1"/>
  <c r="F117953" i="20"/>
  <c r="G117953" i="20" s="1"/>
  <c r="F117954" i="20"/>
  <c r="G117954" i="20" s="1"/>
  <c r="F117955" i="20"/>
  <c r="G117955" i="20" s="1"/>
  <c r="F117956" i="20"/>
  <c r="G117956" i="20" s="1"/>
  <c r="F117957" i="20"/>
  <c r="G117957" i="20" s="1"/>
  <c r="F117958" i="20"/>
  <c r="G117958" i="20" s="1"/>
  <c r="F117959" i="20"/>
  <c r="G117959" i="20" s="1"/>
  <c r="F117960" i="20"/>
  <c r="G117960" i="20" s="1"/>
  <c r="F117961" i="20"/>
  <c r="G117961" i="20" s="1"/>
  <c r="F117962" i="20"/>
  <c r="G117962" i="20" s="1"/>
  <c r="F117963" i="20"/>
  <c r="G117963" i="20" s="1"/>
  <c r="F117964" i="20"/>
  <c r="G117964" i="20" s="1"/>
  <c r="F117965" i="20"/>
  <c r="G117965" i="20" s="1"/>
  <c r="F117966" i="20"/>
  <c r="G117966" i="20" s="1"/>
  <c r="F117967" i="20"/>
  <c r="G117967" i="20" s="1"/>
  <c r="F117968" i="20"/>
  <c r="G117968" i="20" s="1"/>
  <c r="F117969" i="20"/>
  <c r="G117969" i="20" s="1"/>
  <c r="F117970" i="20"/>
  <c r="G117970" i="20" s="1"/>
  <c r="F117971" i="20"/>
  <c r="G117971" i="20" s="1"/>
  <c r="F117972" i="20"/>
  <c r="G117972" i="20" s="1"/>
  <c r="F117973" i="20"/>
  <c r="G117973" i="20" s="1"/>
  <c r="F117974" i="20"/>
  <c r="G117974" i="20" s="1"/>
  <c r="F117975" i="20"/>
  <c r="G117975" i="20" s="1"/>
  <c r="F117976" i="20"/>
  <c r="G117976" i="20" s="1"/>
  <c r="F117977" i="20"/>
  <c r="G117977" i="20" s="1"/>
  <c r="F117978" i="20"/>
  <c r="G117978" i="20" s="1"/>
  <c r="F117979" i="20"/>
  <c r="G117979" i="20" s="1"/>
  <c r="F117980" i="20"/>
  <c r="G117980" i="20" s="1"/>
  <c r="F117981" i="20"/>
  <c r="G117981" i="20" s="1"/>
  <c r="F117982" i="20"/>
  <c r="G117982" i="20" s="1"/>
  <c r="F117983" i="20"/>
  <c r="G117983" i="20" s="1"/>
  <c r="F117984" i="20"/>
  <c r="G117984" i="20" s="1"/>
  <c r="F117985" i="20"/>
  <c r="G117985" i="20" s="1"/>
  <c r="F117986" i="20"/>
  <c r="G117986" i="20" s="1"/>
  <c r="F117987" i="20"/>
  <c r="G117987" i="20" s="1"/>
  <c r="F117988" i="20"/>
  <c r="G117988" i="20" s="1"/>
  <c r="F117989" i="20"/>
  <c r="G117989" i="20" s="1"/>
  <c r="F117990" i="20"/>
  <c r="G117990" i="20" s="1"/>
  <c r="F117991" i="20"/>
  <c r="G117991" i="20" s="1"/>
  <c r="F117992" i="20"/>
  <c r="G117992" i="20" s="1"/>
  <c r="F117993" i="20"/>
  <c r="G117993" i="20" s="1"/>
  <c r="F117994" i="20"/>
  <c r="G117994" i="20" s="1"/>
  <c r="F117995" i="20"/>
  <c r="G117995" i="20" s="1"/>
  <c r="F117996" i="20"/>
  <c r="G117996" i="20" s="1"/>
  <c r="F117997" i="20"/>
  <c r="G117997" i="20" s="1"/>
  <c r="F117998" i="20"/>
  <c r="G117998" i="20" s="1"/>
  <c r="F117999" i="20"/>
  <c r="G117999" i="20" s="1"/>
  <c r="F118000" i="20"/>
  <c r="G118000" i="20" s="1"/>
  <c r="F118001" i="20"/>
  <c r="G118001" i="20" s="1"/>
  <c r="F118002" i="20"/>
  <c r="G118002" i="20" s="1"/>
  <c r="F118003" i="20"/>
  <c r="G118003" i="20" s="1"/>
  <c r="F118004" i="20"/>
  <c r="G118004" i="20" s="1"/>
  <c r="F118005" i="20"/>
  <c r="G118005" i="20" s="1"/>
  <c r="F118006" i="20"/>
  <c r="G118006" i="20" s="1"/>
  <c r="F118007" i="20"/>
  <c r="G118007" i="20" s="1"/>
  <c r="F118008" i="20"/>
  <c r="G118008" i="20" s="1"/>
  <c r="F118009" i="20"/>
  <c r="G118009" i="20" s="1"/>
  <c r="F118010" i="20"/>
  <c r="G118010" i="20" s="1"/>
  <c r="F118011" i="20"/>
  <c r="G118011" i="20" s="1"/>
  <c r="F118012" i="20"/>
  <c r="G118012" i="20" s="1"/>
  <c r="F118013" i="20"/>
  <c r="G118013" i="20" s="1"/>
  <c r="F118014" i="20"/>
  <c r="G118014" i="20" s="1"/>
  <c r="F118015" i="20"/>
  <c r="G118015" i="20" s="1"/>
  <c r="F118016" i="20"/>
  <c r="G118016" i="20" s="1"/>
  <c r="F118017" i="20"/>
  <c r="G118017" i="20" s="1"/>
  <c r="F118018" i="20"/>
  <c r="G118018" i="20" s="1"/>
  <c r="F118019" i="20"/>
  <c r="G118019" i="20" s="1"/>
  <c r="F118020" i="20"/>
  <c r="G118020" i="20" s="1"/>
  <c r="F118021" i="20"/>
  <c r="G118021" i="20" s="1"/>
  <c r="F118022" i="20"/>
  <c r="G118022" i="20" s="1"/>
  <c r="F118023" i="20"/>
  <c r="G118023" i="20" s="1"/>
  <c r="F118024" i="20"/>
  <c r="G118024" i="20" s="1"/>
  <c r="F118025" i="20"/>
  <c r="G118025" i="20" s="1"/>
  <c r="F118026" i="20"/>
  <c r="G118026" i="20" s="1"/>
  <c r="F118027" i="20"/>
  <c r="G118027" i="20" s="1"/>
  <c r="F118028" i="20"/>
  <c r="G118028" i="20" s="1"/>
  <c r="F118029" i="20"/>
  <c r="G118029" i="20" s="1"/>
  <c r="F118030" i="20"/>
  <c r="G118030" i="20" s="1"/>
  <c r="F118031" i="20"/>
  <c r="G118031" i="20" s="1"/>
  <c r="F118032" i="20"/>
  <c r="G118032" i="20" s="1"/>
  <c r="F118033" i="20"/>
  <c r="G118033" i="20" s="1"/>
  <c r="F118034" i="20"/>
  <c r="G118034" i="20" s="1"/>
  <c r="F118035" i="20"/>
  <c r="G118035" i="20" s="1"/>
  <c r="F118036" i="20"/>
  <c r="G118036" i="20" s="1"/>
  <c r="F118037" i="20"/>
  <c r="G118037" i="20" s="1"/>
  <c r="F118038" i="20"/>
  <c r="G118038" i="20" s="1"/>
  <c r="F118039" i="20"/>
  <c r="G118039" i="20" s="1"/>
  <c r="F118040" i="20"/>
  <c r="G118040" i="20" s="1"/>
  <c r="F118041" i="20"/>
  <c r="G118041" i="20" s="1"/>
  <c r="F118042" i="20"/>
  <c r="G118042" i="20" s="1"/>
  <c r="F118043" i="20"/>
  <c r="G118043" i="20" s="1"/>
  <c r="F118044" i="20"/>
  <c r="G118044" i="20" s="1"/>
  <c r="F118045" i="20"/>
  <c r="G118045" i="20" s="1"/>
  <c r="F118046" i="20"/>
  <c r="G118046" i="20" s="1"/>
  <c r="F118047" i="20"/>
  <c r="G118047" i="20" s="1"/>
  <c r="F118048" i="20"/>
  <c r="G118048" i="20" s="1"/>
  <c r="F118049" i="20"/>
  <c r="G118049" i="20" s="1"/>
  <c r="F118050" i="20"/>
  <c r="G118050" i="20" s="1"/>
  <c r="F118051" i="20"/>
  <c r="G118051" i="20" s="1"/>
  <c r="F118052" i="20"/>
  <c r="G118052" i="20" s="1"/>
  <c r="F118053" i="20"/>
  <c r="G118053" i="20" s="1"/>
  <c r="F118054" i="20"/>
  <c r="G118054" i="20" s="1"/>
  <c r="F118055" i="20"/>
  <c r="G118055" i="20" s="1"/>
  <c r="F118056" i="20"/>
  <c r="G118056" i="20" s="1"/>
  <c r="F118057" i="20"/>
  <c r="G118057" i="20" s="1"/>
  <c r="F118058" i="20"/>
  <c r="G118058" i="20" s="1"/>
  <c r="F118059" i="20"/>
  <c r="G118059" i="20" s="1"/>
  <c r="F118060" i="20"/>
  <c r="G118060" i="20" s="1"/>
  <c r="F118061" i="20"/>
  <c r="G118061" i="20" s="1"/>
  <c r="F118062" i="20"/>
  <c r="G118062" i="20" s="1"/>
  <c r="F118063" i="20"/>
  <c r="G118063" i="20" s="1"/>
  <c r="F118064" i="20"/>
  <c r="G118064" i="20" s="1"/>
  <c r="F118065" i="20"/>
  <c r="G118065" i="20" s="1"/>
  <c r="F118066" i="20"/>
  <c r="G118066" i="20" s="1"/>
  <c r="F118067" i="20"/>
  <c r="G118067" i="20" s="1"/>
  <c r="F118068" i="20"/>
  <c r="G118068" i="20" s="1"/>
  <c r="F118069" i="20"/>
  <c r="G118069" i="20" s="1"/>
  <c r="F118070" i="20"/>
  <c r="G118070" i="20" s="1"/>
  <c r="F118071" i="20"/>
  <c r="G118071" i="20" s="1"/>
  <c r="F118072" i="20"/>
  <c r="G118072" i="20" s="1"/>
  <c r="F118073" i="20"/>
  <c r="G118073" i="20" s="1"/>
  <c r="F118074" i="20"/>
  <c r="G118074" i="20" s="1"/>
  <c r="F118075" i="20"/>
  <c r="G118075" i="20" s="1"/>
  <c r="F118076" i="20"/>
  <c r="G118076" i="20" s="1"/>
  <c r="F118077" i="20"/>
  <c r="G118077" i="20" s="1"/>
  <c r="F118078" i="20"/>
  <c r="G118078" i="20" s="1"/>
  <c r="F118079" i="20"/>
  <c r="G118079" i="20" s="1"/>
  <c r="F118080" i="20"/>
  <c r="G118080" i="20" s="1"/>
  <c r="F118081" i="20"/>
  <c r="G118081" i="20" s="1"/>
  <c r="F118082" i="20"/>
  <c r="G118082" i="20" s="1"/>
  <c r="F118083" i="20"/>
  <c r="G118083" i="20" s="1"/>
  <c r="F118084" i="20"/>
  <c r="G118084" i="20" s="1"/>
  <c r="F118085" i="20"/>
  <c r="G118085" i="20" s="1"/>
  <c r="F118086" i="20"/>
  <c r="G118086" i="20" s="1"/>
  <c r="F118087" i="20"/>
  <c r="G118087" i="20" s="1"/>
  <c r="F118088" i="20"/>
  <c r="G118088" i="20" s="1"/>
  <c r="F118089" i="20"/>
  <c r="G118089" i="20" s="1"/>
  <c r="F118090" i="20"/>
  <c r="G118090" i="20" s="1"/>
  <c r="F118091" i="20"/>
  <c r="G118091" i="20" s="1"/>
  <c r="F118092" i="20"/>
  <c r="G118092" i="20" s="1"/>
  <c r="F118093" i="20"/>
  <c r="G118093" i="20" s="1"/>
  <c r="F118094" i="20"/>
  <c r="G118094" i="20" s="1"/>
  <c r="F118095" i="20"/>
  <c r="G118095" i="20" s="1"/>
  <c r="F118096" i="20"/>
  <c r="G118096" i="20" s="1"/>
  <c r="F118097" i="20"/>
  <c r="G118097" i="20" s="1"/>
  <c r="F118098" i="20"/>
  <c r="G118098" i="20" s="1"/>
  <c r="F118099" i="20"/>
  <c r="G118099" i="20" s="1"/>
  <c r="F118100" i="20"/>
  <c r="G118100" i="20" s="1"/>
  <c r="F118101" i="20"/>
  <c r="G118101" i="20" s="1"/>
  <c r="F118102" i="20"/>
  <c r="G118102" i="20" s="1"/>
  <c r="F118103" i="20"/>
  <c r="G118103" i="20" s="1"/>
  <c r="F118104" i="20"/>
  <c r="G118104" i="20" s="1"/>
  <c r="F118105" i="20"/>
  <c r="G118105" i="20" s="1"/>
  <c r="F118106" i="20"/>
  <c r="G118106" i="20" s="1"/>
  <c r="F118107" i="20"/>
  <c r="G118107" i="20" s="1"/>
  <c r="F118108" i="20"/>
  <c r="G118108" i="20" s="1"/>
  <c r="F118109" i="20"/>
  <c r="G118109" i="20" s="1"/>
  <c r="F118110" i="20"/>
  <c r="G118110" i="20" s="1"/>
  <c r="F118111" i="20"/>
  <c r="G118111" i="20" s="1"/>
  <c r="F118112" i="20"/>
  <c r="G118112" i="20" s="1"/>
  <c r="F118113" i="20"/>
  <c r="G118113" i="20" s="1"/>
  <c r="F118114" i="20"/>
  <c r="G118114" i="20" s="1"/>
  <c r="F118115" i="20"/>
  <c r="G118115" i="20" s="1"/>
  <c r="F118116" i="20"/>
  <c r="G118116" i="20" s="1"/>
  <c r="F118117" i="20"/>
  <c r="G118117" i="20" s="1"/>
  <c r="F118118" i="20"/>
  <c r="G118118" i="20" s="1"/>
  <c r="F118119" i="20"/>
  <c r="G118119" i="20" s="1"/>
  <c r="F118120" i="20"/>
  <c r="G118120" i="20" s="1"/>
  <c r="F118121" i="20"/>
  <c r="G118121" i="20" s="1"/>
  <c r="F118122" i="20"/>
  <c r="G118122" i="20" s="1"/>
  <c r="F118123" i="20"/>
  <c r="G118123" i="20" s="1"/>
  <c r="F118124" i="20"/>
  <c r="G118124" i="20" s="1"/>
  <c r="F118125" i="20"/>
  <c r="G118125" i="20" s="1"/>
  <c r="F118126" i="20"/>
  <c r="G118126" i="20" s="1"/>
  <c r="F118127" i="20"/>
  <c r="G118127" i="20" s="1"/>
  <c r="F118128" i="20"/>
  <c r="G118128" i="20" s="1"/>
  <c r="F118129" i="20"/>
  <c r="G118129" i="20" s="1"/>
  <c r="F118130" i="20"/>
  <c r="G118130" i="20" s="1"/>
  <c r="F118131" i="20"/>
  <c r="G118131" i="20" s="1"/>
  <c r="F118132" i="20"/>
  <c r="G118132" i="20" s="1"/>
  <c r="F118133" i="20"/>
  <c r="G118133" i="20" s="1"/>
  <c r="F118134" i="20"/>
  <c r="G118134" i="20" s="1"/>
  <c r="F118135" i="20"/>
  <c r="G118135" i="20" s="1"/>
  <c r="F118136" i="20"/>
  <c r="G118136" i="20" s="1"/>
  <c r="F118137" i="20"/>
  <c r="G118137" i="20" s="1"/>
  <c r="F118138" i="20"/>
  <c r="G118138" i="20" s="1"/>
  <c r="F118139" i="20"/>
  <c r="G118139" i="20" s="1"/>
  <c r="F118140" i="20"/>
  <c r="G118140" i="20" s="1"/>
  <c r="F118141" i="20"/>
  <c r="G118141" i="20" s="1"/>
  <c r="F118142" i="20"/>
  <c r="G118142" i="20" s="1"/>
  <c r="F118143" i="20"/>
  <c r="G118143" i="20" s="1"/>
  <c r="F118144" i="20"/>
  <c r="G118144" i="20" s="1"/>
  <c r="F118145" i="20"/>
  <c r="G118145" i="20" s="1"/>
  <c r="F118146" i="20"/>
  <c r="G118146" i="20" s="1"/>
  <c r="F118147" i="20"/>
  <c r="G118147" i="20" s="1"/>
  <c r="F118148" i="20"/>
  <c r="G118148" i="20" s="1"/>
  <c r="F118149" i="20"/>
  <c r="G118149" i="20" s="1"/>
  <c r="F118150" i="20"/>
  <c r="G118150" i="20" s="1"/>
  <c r="F118151" i="20"/>
  <c r="G118151" i="20" s="1"/>
  <c r="F118152" i="20"/>
  <c r="G118152" i="20" s="1"/>
  <c r="F118153" i="20"/>
  <c r="G118153" i="20" s="1"/>
  <c r="F118154" i="20"/>
  <c r="G118154" i="20" s="1"/>
  <c r="F118155" i="20"/>
  <c r="G118155" i="20" s="1"/>
  <c r="F118156" i="20"/>
  <c r="G118156" i="20" s="1"/>
  <c r="F118157" i="20"/>
  <c r="G118157" i="20" s="1"/>
  <c r="F118158" i="20"/>
  <c r="G118158" i="20" s="1"/>
  <c r="F118159" i="20"/>
  <c r="G118159" i="20" s="1"/>
  <c r="F118160" i="20"/>
  <c r="G118160" i="20" s="1"/>
  <c r="F118161" i="20"/>
  <c r="G118161" i="20" s="1"/>
  <c r="F118162" i="20"/>
  <c r="G118162" i="20" s="1"/>
  <c r="F118163" i="20"/>
  <c r="G118163" i="20" s="1"/>
  <c r="F118164" i="20"/>
  <c r="G118164" i="20" s="1"/>
  <c r="F118165" i="20"/>
  <c r="G118165" i="20" s="1"/>
  <c r="F118166" i="20"/>
  <c r="G118166" i="20" s="1"/>
  <c r="F118167" i="20"/>
  <c r="G118167" i="20" s="1"/>
  <c r="F118168" i="20"/>
  <c r="G118168" i="20" s="1"/>
  <c r="F118169" i="20"/>
  <c r="G118169" i="20" s="1"/>
  <c r="F118170" i="20"/>
  <c r="G118170" i="20" s="1"/>
  <c r="F118171" i="20"/>
  <c r="G118171" i="20" s="1"/>
  <c r="F118172" i="20"/>
  <c r="G118172" i="20" s="1"/>
  <c r="F118173" i="20"/>
  <c r="G118173" i="20" s="1"/>
  <c r="F118174" i="20"/>
  <c r="G118174" i="20" s="1"/>
  <c r="F118175" i="20"/>
  <c r="G118175" i="20" s="1"/>
  <c r="F118176" i="20"/>
  <c r="G118176" i="20" s="1"/>
  <c r="F118177" i="20"/>
  <c r="G118177" i="20" s="1"/>
  <c r="F118178" i="20"/>
  <c r="G118178" i="20" s="1"/>
  <c r="F118179" i="20"/>
  <c r="G118179" i="20" s="1"/>
  <c r="F118180" i="20"/>
  <c r="G118180" i="20" s="1"/>
  <c r="F118181" i="20"/>
  <c r="G118181" i="20" s="1"/>
  <c r="F118182" i="20"/>
  <c r="G118182" i="20" s="1"/>
  <c r="F118183" i="20"/>
  <c r="G118183" i="20" s="1"/>
  <c r="F118184" i="20"/>
  <c r="G118184" i="20" s="1"/>
  <c r="F118185" i="20"/>
  <c r="G118185" i="20" s="1"/>
  <c r="F118186" i="20"/>
  <c r="G118186" i="20" s="1"/>
  <c r="F118187" i="20"/>
  <c r="G118187" i="20" s="1"/>
  <c r="F118188" i="20"/>
  <c r="G118188" i="20" s="1"/>
  <c r="F118189" i="20"/>
  <c r="G118189" i="20" s="1"/>
  <c r="F118190" i="20"/>
  <c r="G118190" i="20" s="1"/>
  <c r="F118191" i="20"/>
  <c r="G118191" i="20" s="1"/>
  <c r="F118192" i="20"/>
  <c r="G118192" i="20" s="1"/>
  <c r="F118193" i="20"/>
  <c r="G118193" i="20" s="1"/>
  <c r="F118194" i="20"/>
  <c r="G118194" i="20" s="1"/>
  <c r="F118195" i="20"/>
  <c r="G118195" i="20" s="1"/>
  <c r="F118196" i="20"/>
  <c r="G118196" i="20" s="1"/>
  <c r="F118197" i="20"/>
  <c r="G118197" i="20" s="1"/>
  <c r="F118198" i="20"/>
  <c r="G118198" i="20" s="1"/>
  <c r="F118199" i="20"/>
  <c r="G118199" i="20" s="1"/>
  <c r="F118200" i="20"/>
  <c r="G118200" i="20" s="1"/>
  <c r="F118201" i="20"/>
  <c r="G118201" i="20" s="1"/>
  <c r="F118202" i="20"/>
  <c r="G118202" i="20" s="1"/>
  <c r="F118203" i="20"/>
  <c r="G118203" i="20" s="1"/>
  <c r="F118204" i="20"/>
  <c r="G118204" i="20" s="1"/>
  <c r="F118205" i="20"/>
  <c r="G118205" i="20" s="1"/>
  <c r="F118206" i="20"/>
  <c r="G118206" i="20" s="1"/>
  <c r="F118207" i="20"/>
  <c r="G118207" i="20" s="1"/>
  <c r="F118208" i="20"/>
  <c r="G118208" i="20" s="1"/>
  <c r="F118209" i="20"/>
  <c r="G118209" i="20" s="1"/>
  <c r="F118210" i="20"/>
  <c r="G118210" i="20" s="1"/>
  <c r="F118211" i="20"/>
  <c r="G118211" i="20" s="1"/>
  <c r="F118212" i="20"/>
  <c r="G118212" i="20" s="1"/>
  <c r="F118213" i="20"/>
  <c r="G118213" i="20" s="1"/>
  <c r="F118214" i="20"/>
  <c r="G118214" i="20" s="1"/>
  <c r="F118215" i="20"/>
  <c r="G118215" i="20" s="1"/>
  <c r="F118216" i="20"/>
  <c r="G118216" i="20" s="1"/>
  <c r="F118217" i="20"/>
  <c r="G118217" i="20" s="1"/>
  <c r="F118218" i="20"/>
  <c r="G118218" i="20" s="1"/>
  <c r="F118219" i="20"/>
  <c r="G118219" i="20" s="1"/>
  <c r="F118220" i="20"/>
  <c r="G118220" i="20" s="1"/>
  <c r="F118221" i="20"/>
  <c r="G118221" i="20" s="1"/>
  <c r="F118222" i="20"/>
  <c r="G118222" i="20" s="1"/>
  <c r="F118223" i="20"/>
  <c r="G118223" i="20" s="1"/>
  <c r="F118224" i="20"/>
  <c r="G118224" i="20" s="1"/>
  <c r="F118225" i="20"/>
  <c r="G118225" i="20" s="1"/>
  <c r="F118226" i="20"/>
  <c r="G118226" i="20" s="1"/>
  <c r="F118227" i="20"/>
  <c r="G118227" i="20" s="1"/>
  <c r="F118228" i="20"/>
  <c r="G118228" i="20" s="1"/>
  <c r="F118229" i="20"/>
  <c r="G118229" i="20" s="1"/>
  <c r="F118230" i="20"/>
  <c r="G118230" i="20" s="1"/>
  <c r="F118231" i="20"/>
  <c r="G118231" i="20" s="1"/>
  <c r="F118232" i="20"/>
  <c r="G118232" i="20" s="1"/>
  <c r="F118233" i="20"/>
  <c r="G118233" i="20" s="1"/>
  <c r="F118234" i="20"/>
  <c r="G118234" i="20" s="1"/>
  <c r="F118235" i="20"/>
  <c r="G118235" i="20" s="1"/>
  <c r="F118236" i="20"/>
  <c r="G118236" i="20" s="1"/>
  <c r="F118237" i="20"/>
  <c r="G118237" i="20" s="1"/>
  <c r="F118238" i="20"/>
  <c r="G118238" i="20" s="1"/>
  <c r="F118239" i="20"/>
  <c r="G118239" i="20" s="1"/>
  <c r="F118240" i="20"/>
  <c r="G118240" i="20" s="1"/>
  <c r="F118241" i="20"/>
  <c r="G118241" i="20" s="1"/>
  <c r="F118242" i="20"/>
  <c r="G118242" i="20" s="1"/>
  <c r="F118243" i="20"/>
  <c r="G118243" i="20" s="1"/>
  <c r="F118244" i="20"/>
  <c r="G118244" i="20" s="1"/>
  <c r="F118245" i="20"/>
  <c r="G118245" i="20" s="1"/>
  <c r="F118246" i="20"/>
  <c r="G118246" i="20" s="1"/>
  <c r="F118247" i="20"/>
  <c r="G118247" i="20" s="1"/>
  <c r="F118248" i="20"/>
  <c r="G118248" i="20" s="1"/>
  <c r="F118249" i="20"/>
  <c r="G118249" i="20" s="1"/>
  <c r="F118250" i="20"/>
  <c r="G118250" i="20" s="1"/>
  <c r="F118251" i="20"/>
  <c r="G118251" i="20" s="1"/>
  <c r="F118252" i="20"/>
  <c r="G118252" i="20" s="1"/>
  <c r="F118253" i="20"/>
  <c r="G118253" i="20" s="1"/>
  <c r="F118254" i="20"/>
  <c r="G118254" i="20" s="1"/>
  <c r="F118255" i="20"/>
  <c r="G118255" i="20" s="1"/>
  <c r="F118256" i="20"/>
  <c r="G118256" i="20" s="1"/>
  <c r="F118257" i="20"/>
  <c r="G118257" i="20" s="1"/>
  <c r="F118258" i="20"/>
  <c r="G118258" i="20" s="1"/>
  <c r="F118259" i="20"/>
  <c r="G118259" i="20" s="1"/>
  <c r="F118260" i="20"/>
  <c r="G118260" i="20" s="1"/>
  <c r="F118261" i="20"/>
  <c r="G118261" i="20" s="1"/>
  <c r="F118262" i="20"/>
  <c r="G118262" i="20" s="1"/>
  <c r="F118263" i="20"/>
  <c r="G118263" i="20" s="1"/>
  <c r="F118264" i="20"/>
  <c r="G118264" i="20" s="1"/>
  <c r="F118265" i="20"/>
  <c r="G118265" i="20" s="1"/>
  <c r="F118266" i="20"/>
  <c r="G118266" i="20" s="1"/>
  <c r="F118267" i="20"/>
  <c r="G118267" i="20" s="1"/>
  <c r="F118268" i="20"/>
  <c r="G118268" i="20" s="1"/>
  <c r="F118269" i="20"/>
  <c r="G118269" i="20" s="1"/>
  <c r="F118270" i="20"/>
  <c r="G118270" i="20" s="1"/>
  <c r="F118271" i="20"/>
  <c r="G118271" i="20" s="1"/>
  <c r="F118272" i="20"/>
  <c r="G118272" i="20" s="1"/>
  <c r="F118273" i="20"/>
  <c r="G118273" i="20" s="1"/>
  <c r="F118274" i="20"/>
  <c r="G118274" i="20" s="1"/>
  <c r="F118275" i="20"/>
  <c r="G118275" i="20" s="1"/>
  <c r="F118276" i="20"/>
  <c r="G118276" i="20" s="1"/>
  <c r="F118277" i="20"/>
  <c r="G118277" i="20" s="1"/>
  <c r="F118278" i="20"/>
  <c r="G118278" i="20" s="1"/>
  <c r="F118279" i="20"/>
  <c r="G118279" i="20" s="1"/>
  <c r="F118280" i="20"/>
  <c r="G118280" i="20" s="1"/>
  <c r="F118281" i="20"/>
  <c r="G118281" i="20" s="1"/>
  <c r="F118282" i="20"/>
  <c r="G118282" i="20" s="1"/>
  <c r="F118283" i="20"/>
  <c r="G118283" i="20" s="1"/>
  <c r="F118284" i="20"/>
  <c r="G118284" i="20" s="1"/>
  <c r="F118285" i="20"/>
  <c r="G118285" i="20" s="1"/>
  <c r="F118286" i="20"/>
  <c r="G118286" i="20" s="1"/>
  <c r="F118287" i="20"/>
  <c r="G118287" i="20" s="1"/>
  <c r="F118288" i="20"/>
  <c r="G118288" i="20" s="1"/>
  <c r="F118289" i="20"/>
  <c r="G118289" i="20" s="1"/>
  <c r="F118290" i="20"/>
  <c r="G118290" i="20" s="1"/>
  <c r="F118291" i="20"/>
  <c r="G118291" i="20" s="1"/>
  <c r="F118292" i="20"/>
  <c r="G118292" i="20" s="1"/>
  <c r="F118293" i="20"/>
  <c r="G118293" i="20" s="1"/>
  <c r="F118294" i="20"/>
  <c r="G118294" i="20" s="1"/>
  <c r="F118295" i="20"/>
  <c r="G118295" i="20" s="1"/>
  <c r="F118296" i="20"/>
  <c r="G118296" i="20" s="1"/>
  <c r="F118297" i="20"/>
  <c r="G118297" i="20" s="1"/>
  <c r="F118298" i="20"/>
  <c r="G118298" i="20" s="1"/>
  <c r="F118299" i="20"/>
  <c r="G118299" i="20" s="1"/>
  <c r="F118300" i="20"/>
  <c r="G118300" i="20" s="1"/>
  <c r="F118301" i="20"/>
  <c r="G118301" i="20" s="1"/>
  <c r="F118302" i="20"/>
  <c r="G118302" i="20" s="1"/>
  <c r="F118303" i="20"/>
  <c r="G118303" i="20" s="1"/>
  <c r="F118304" i="20"/>
  <c r="G118304" i="20" s="1"/>
  <c r="F118305" i="20"/>
  <c r="G118305" i="20" s="1"/>
  <c r="F118306" i="20"/>
  <c r="G118306" i="20" s="1"/>
  <c r="F118307" i="20"/>
  <c r="G118307" i="20" s="1"/>
  <c r="F118308" i="20"/>
  <c r="G118308" i="20" s="1"/>
  <c r="F118309" i="20"/>
  <c r="G118309" i="20" s="1"/>
  <c r="F118310" i="20"/>
  <c r="G118310" i="20" s="1"/>
  <c r="F118311" i="20"/>
  <c r="G118311" i="20" s="1"/>
  <c r="F118312" i="20"/>
  <c r="G118312" i="20" s="1"/>
  <c r="F118313" i="20"/>
  <c r="G118313" i="20" s="1"/>
  <c r="F118314" i="20"/>
  <c r="G118314" i="20" s="1"/>
  <c r="F118315" i="20"/>
  <c r="G118315" i="20" s="1"/>
  <c r="F118316" i="20"/>
  <c r="G118316" i="20" s="1"/>
  <c r="F118317" i="20"/>
  <c r="G118317" i="20" s="1"/>
  <c r="F118318" i="20"/>
  <c r="G118318" i="20" s="1"/>
  <c r="F118319" i="20"/>
  <c r="G118319" i="20" s="1"/>
  <c r="F118320" i="20"/>
  <c r="G118320" i="20" s="1"/>
  <c r="F118321" i="20"/>
  <c r="G118321" i="20" s="1"/>
  <c r="F118322" i="20"/>
  <c r="G118322" i="20" s="1"/>
  <c r="F118323" i="20"/>
  <c r="G118323" i="20" s="1"/>
  <c r="F118324" i="20"/>
  <c r="G118324" i="20" s="1"/>
  <c r="F118325" i="20"/>
  <c r="G118325" i="20" s="1"/>
  <c r="F118326" i="20"/>
  <c r="G118326" i="20" s="1"/>
  <c r="F118327" i="20"/>
  <c r="G118327" i="20" s="1"/>
  <c r="F118328" i="20"/>
  <c r="G118328" i="20" s="1"/>
  <c r="F118329" i="20"/>
  <c r="G118329" i="20" s="1"/>
  <c r="F118330" i="20"/>
  <c r="G118330" i="20" s="1"/>
  <c r="F118331" i="20"/>
  <c r="G118331" i="20" s="1"/>
  <c r="F118332" i="20"/>
  <c r="G118332" i="20" s="1"/>
  <c r="F118333" i="20"/>
  <c r="G118333" i="20" s="1"/>
  <c r="F118334" i="20"/>
  <c r="G118334" i="20" s="1"/>
  <c r="F118335" i="20"/>
  <c r="G118335" i="20" s="1"/>
  <c r="F118336" i="20"/>
  <c r="G118336" i="20" s="1"/>
  <c r="F118337" i="20"/>
  <c r="G118337" i="20" s="1"/>
  <c r="F118338" i="20"/>
  <c r="G118338" i="20" s="1"/>
  <c r="F118339" i="20"/>
  <c r="G118339" i="20" s="1"/>
  <c r="F118340" i="20"/>
  <c r="G118340" i="20" s="1"/>
  <c r="F118341" i="20"/>
  <c r="G118341" i="20" s="1"/>
  <c r="F118342" i="20"/>
  <c r="G118342" i="20" s="1"/>
  <c r="F118343" i="20"/>
  <c r="G118343" i="20" s="1"/>
  <c r="F118344" i="20"/>
  <c r="G118344" i="20" s="1"/>
  <c r="F118345" i="20"/>
  <c r="G118345" i="20" s="1"/>
  <c r="F118346" i="20"/>
  <c r="G118346" i="20" s="1"/>
  <c r="F118347" i="20"/>
  <c r="G118347" i="20" s="1"/>
  <c r="F118348" i="20"/>
  <c r="G118348" i="20" s="1"/>
  <c r="F118349" i="20"/>
  <c r="G118349" i="20" s="1"/>
  <c r="F118350" i="20"/>
  <c r="G118350" i="20" s="1"/>
  <c r="F118351" i="20"/>
  <c r="G118351" i="20" s="1"/>
  <c r="F118352" i="20"/>
  <c r="G118352" i="20" s="1"/>
  <c r="F118353" i="20"/>
  <c r="G118353" i="20" s="1"/>
  <c r="F118354" i="20"/>
  <c r="G118354" i="20" s="1"/>
  <c r="F118355" i="20"/>
  <c r="G118355" i="20" s="1"/>
  <c r="F118356" i="20"/>
  <c r="G118356" i="20" s="1"/>
  <c r="F118357" i="20"/>
  <c r="G118357" i="20" s="1"/>
  <c r="F118358" i="20"/>
  <c r="G118358" i="20" s="1"/>
  <c r="F118359" i="20"/>
  <c r="G118359" i="20" s="1"/>
  <c r="F118360" i="20"/>
  <c r="G118360" i="20" s="1"/>
  <c r="F118361" i="20"/>
  <c r="G118361" i="20" s="1"/>
  <c r="F118362" i="20"/>
  <c r="G118362" i="20" s="1"/>
  <c r="F118363" i="20"/>
  <c r="G118363" i="20" s="1"/>
  <c r="F118364" i="20"/>
  <c r="G118364" i="20" s="1"/>
  <c r="F118365" i="20"/>
  <c r="G118365" i="20" s="1"/>
  <c r="F118366" i="20"/>
  <c r="G118366" i="20" s="1"/>
  <c r="F118367" i="20"/>
  <c r="G118367" i="20" s="1"/>
  <c r="F118368" i="20"/>
  <c r="G118368" i="20" s="1"/>
  <c r="F118369" i="20"/>
  <c r="G118369" i="20" s="1"/>
  <c r="F118370" i="20"/>
  <c r="G118370" i="20" s="1"/>
  <c r="F118371" i="20"/>
  <c r="G118371" i="20" s="1"/>
  <c r="F118372" i="20"/>
  <c r="G118372" i="20" s="1"/>
  <c r="F118373" i="20"/>
  <c r="G118373" i="20" s="1"/>
  <c r="F118374" i="20"/>
  <c r="G118374" i="20" s="1"/>
  <c r="F118375" i="20"/>
  <c r="G118375" i="20" s="1"/>
  <c r="F118376" i="20"/>
  <c r="G118376" i="20" s="1"/>
  <c r="F118377" i="20"/>
  <c r="G118377" i="20" s="1"/>
  <c r="F118378" i="20"/>
  <c r="G118378" i="20" s="1"/>
  <c r="F118379" i="20"/>
  <c r="G118379" i="20" s="1"/>
  <c r="F118380" i="20"/>
  <c r="G118380" i="20" s="1"/>
  <c r="F118381" i="20"/>
  <c r="G118381" i="20" s="1"/>
  <c r="F118382" i="20"/>
  <c r="G118382" i="20" s="1"/>
  <c r="F118383" i="20"/>
  <c r="G118383" i="20" s="1"/>
  <c r="F118384" i="20"/>
  <c r="G118384" i="20" s="1"/>
  <c r="F118385" i="20"/>
  <c r="G118385" i="20" s="1"/>
  <c r="F118386" i="20"/>
  <c r="G118386" i="20" s="1"/>
  <c r="F118387" i="20"/>
  <c r="G118387" i="20" s="1"/>
  <c r="F118388" i="20"/>
  <c r="G118388" i="20" s="1"/>
  <c r="F118389" i="20"/>
  <c r="G118389" i="20" s="1"/>
  <c r="F118390" i="20"/>
  <c r="G118390" i="20" s="1"/>
  <c r="F118391" i="20"/>
  <c r="G118391" i="20" s="1"/>
  <c r="F118392" i="20"/>
  <c r="G118392" i="20" s="1"/>
  <c r="F118393" i="20"/>
  <c r="G118393" i="20" s="1"/>
  <c r="F118394" i="20"/>
  <c r="G118394" i="20" s="1"/>
  <c r="F118395" i="20"/>
  <c r="G118395" i="20" s="1"/>
  <c r="F118396" i="20"/>
  <c r="G118396" i="20" s="1"/>
  <c r="F118397" i="20"/>
  <c r="G118397" i="20" s="1"/>
  <c r="F118398" i="20"/>
  <c r="G118398" i="20" s="1"/>
  <c r="F118399" i="20"/>
  <c r="G118399" i="20" s="1"/>
  <c r="F118400" i="20"/>
  <c r="G118400" i="20" s="1"/>
  <c r="F118401" i="20"/>
  <c r="G118401" i="20" s="1"/>
  <c r="F118402" i="20"/>
  <c r="G118402" i="20" s="1"/>
  <c r="F118403" i="20"/>
  <c r="G118403" i="20" s="1"/>
  <c r="F118404" i="20"/>
  <c r="G118404" i="20" s="1"/>
  <c r="F118405" i="20"/>
  <c r="G118405" i="20" s="1"/>
  <c r="F118406" i="20"/>
  <c r="G118406" i="20" s="1"/>
  <c r="F118407" i="20"/>
  <c r="G118407" i="20" s="1"/>
  <c r="F118408" i="20"/>
  <c r="G118408" i="20" s="1"/>
  <c r="F118409" i="20"/>
  <c r="G118409" i="20" s="1"/>
  <c r="F118410" i="20"/>
  <c r="G118410" i="20" s="1"/>
  <c r="F118411" i="20"/>
  <c r="G118411" i="20" s="1"/>
  <c r="F118412" i="20"/>
  <c r="G118412" i="20" s="1"/>
  <c r="F118413" i="20"/>
  <c r="G118413" i="20" s="1"/>
  <c r="F118414" i="20"/>
  <c r="G118414" i="20" s="1"/>
  <c r="F118415" i="20"/>
  <c r="G118415" i="20" s="1"/>
  <c r="F118416" i="20"/>
  <c r="G118416" i="20" s="1"/>
  <c r="F118417" i="20"/>
  <c r="G118417" i="20" s="1"/>
  <c r="F118418" i="20"/>
  <c r="G118418" i="20" s="1"/>
  <c r="F118419" i="20"/>
  <c r="G118419" i="20" s="1"/>
  <c r="F118420" i="20"/>
  <c r="G118420" i="20" s="1"/>
  <c r="F118421" i="20"/>
  <c r="G118421" i="20" s="1"/>
  <c r="F118422" i="20"/>
  <c r="G118422" i="20" s="1"/>
  <c r="F118423" i="20"/>
  <c r="G118423" i="20" s="1"/>
  <c r="F118424" i="20"/>
  <c r="G118424" i="20" s="1"/>
  <c r="F118425" i="20"/>
  <c r="G118425" i="20" s="1"/>
  <c r="F118426" i="20"/>
  <c r="G118426" i="20" s="1"/>
  <c r="F118427" i="20"/>
  <c r="G118427" i="20" s="1"/>
  <c r="F118428" i="20"/>
  <c r="G118428" i="20" s="1"/>
  <c r="F118429" i="20"/>
  <c r="G118429" i="20" s="1"/>
  <c r="F118430" i="20"/>
  <c r="G118430" i="20" s="1"/>
  <c r="F118431" i="20"/>
  <c r="G118431" i="20" s="1"/>
  <c r="F118432" i="20"/>
  <c r="G118432" i="20" s="1"/>
  <c r="F118433" i="20"/>
  <c r="G118433" i="20" s="1"/>
  <c r="F118434" i="20"/>
  <c r="G118434" i="20" s="1"/>
  <c r="F118435" i="20"/>
  <c r="G118435" i="20" s="1"/>
  <c r="F118436" i="20"/>
  <c r="G118436" i="20" s="1"/>
  <c r="F118437" i="20"/>
  <c r="G118437" i="20" s="1"/>
  <c r="F118438" i="20"/>
  <c r="G118438" i="20" s="1"/>
  <c r="F118439" i="20"/>
  <c r="G118439" i="20" s="1"/>
  <c r="F118440" i="20"/>
  <c r="G118440" i="20" s="1"/>
  <c r="F118441" i="20"/>
  <c r="G118441" i="20" s="1"/>
  <c r="F118442" i="20"/>
  <c r="G118442" i="20" s="1"/>
  <c r="F118443" i="20"/>
  <c r="G118443" i="20" s="1"/>
  <c r="F118444" i="20"/>
  <c r="G118444" i="20" s="1"/>
  <c r="F118445" i="20"/>
  <c r="G118445" i="20" s="1"/>
  <c r="F118446" i="20"/>
  <c r="G118446" i="20" s="1"/>
  <c r="F118447" i="20"/>
  <c r="G118447" i="20" s="1"/>
  <c r="F118448" i="20"/>
  <c r="G118448" i="20" s="1"/>
  <c r="F118449" i="20"/>
  <c r="G118449" i="20" s="1"/>
  <c r="F118450" i="20"/>
  <c r="G118450" i="20" s="1"/>
  <c r="F118451" i="20"/>
  <c r="G118451" i="20" s="1"/>
  <c r="F118452" i="20"/>
  <c r="G118452" i="20" s="1"/>
  <c r="F118453" i="20"/>
  <c r="G118453" i="20" s="1"/>
  <c r="F118454" i="20"/>
  <c r="G118454" i="20" s="1"/>
  <c r="F118455" i="20"/>
  <c r="G118455" i="20" s="1"/>
  <c r="F118456" i="20"/>
  <c r="G118456" i="20" s="1"/>
  <c r="F118457" i="20"/>
  <c r="G118457" i="20" s="1"/>
  <c r="F118458" i="20"/>
  <c r="G118458" i="20" s="1"/>
  <c r="F118459" i="20"/>
  <c r="G118459" i="20" s="1"/>
  <c r="F118460" i="20"/>
  <c r="G118460" i="20" s="1"/>
  <c r="F118461" i="20"/>
  <c r="G118461" i="20" s="1"/>
  <c r="F118462" i="20"/>
  <c r="G118462" i="20" s="1"/>
  <c r="F118463" i="20"/>
  <c r="G118463" i="20" s="1"/>
  <c r="F118464" i="20"/>
  <c r="G118464" i="20" s="1"/>
  <c r="F118465" i="20"/>
  <c r="G118465" i="20" s="1"/>
  <c r="F118466" i="20"/>
  <c r="G118466" i="20" s="1"/>
  <c r="F118467" i="20"/>
  <c r="G118467" i="20" s="1"/>
  <c r="F118468" i="20"/>
  <c r="G118468" i="20" s="1"/>
  <c r="F118469" i="20"/>
  <c r="G118469" i="20" s="1"/>
  <c r="F118470" i="20"/>
  <c r="G118470" i="20" s="1"/>
  <c r="F118471" i="20"/>
  <c r="G118471" i="20" s="1"/>
  <c r="F118472" i="20"/>
  <c r="G118472" i="20" s="1"/>
  <c r="F118473" i="20"/>
  <c r="G118473" i="20" s="1"/>
  <c r="F118474" i="20"/>
  <c r="G118474" i="20" s="1"/>
  <c r="F118475" i="20"/>
  <c r="G118475" i="20" s="1"/>
  <c r="F118476" i="20"/>
  <c r="G118476" i="20" s="1"/>
  <c r="F118477" i="20"/>
  <c r="G118477" i="20" s="1"/>
  <c r="F118478" i="20"/>
  <c r="G118478" i="20" s="1"/>
  <c r="F118479" i="20"/>
  <c r="G118479" i="20" s="1"/>
  <c r="F118480" i="20"/>
  <c r="G118480" i="20" s="1"/>
  <c r="F118481" i="20"/>
  <c r="G118481" i="20" s="1"/>
  <c r="F118482" i="20"/>
  <c r="G118482" i="20" s="1"/>
  <c r="F118483" i="20"/>
  <c r="G118483" i="20" s="1"/>
  <c r="F118484" i="20"/>
  <c r="G118484" i="20" s="1"/>
  <c r="F118485" i="20"/>
  <c r="G118485" i="20" s="1"/>
  <c r="F118486" i="20"/>
  <c r="G118486" i="20" s="1"/>
  <c r="F118487" i="20"/>
  <c r="G118487" i="20" s="1"/>
  <c r="F118488" i="20"/>
  <c r="G118488" i="20" s="1"/>
  <c r="F118489" i="20"/>
  <c r="G118489" i="20" s="1"/>
  <c r="F118490" i="20"/>
  <c r="G118490" i="20" s="1"/>
  <c r="F118491" i="20"/>
  <c r="G118491" i="20" s="1"/>
  <c r="F118492" i="20"/>
  <c r="G118492" i="20" s="1"/>
  <c r="F118493" i="20"/>
  <c r="G118493" i="20" s="1"/>
  <c r="F118494" i="20"/>
  <c r="G118494" i="20" s="1"/>
  <c r="F118495" i="20"/>
  <c r="G118495" i="20" s="1"/>
  <c r="F118496" i="20"/>
  <c r="G118496" i="20" s="1"/>
  <c r="F118497" i="20"/>
  <c r="G118497" i="20" s="1"/>
  <c r="F118498" i="20"/>
  <c r="G118498" i="20" s="1"/>
  <c r="F118499" i="20"/>
  <c r="G118499" i="20" s="1"/>
  <c r="F118500" i="20"/>
  <c r="G118500" i="20" s="1"/>
  <c r="F118501" i="20"/>
  <c r="G118501" i="20" s="1"/>
  <c r="F118502" i="20"/>
  <c r="G118502" i="20" s="1"/>
  <c r="F118503" i="20"/>
  <c r="G118503" i="20" s="1"/>
  <c r="F118504" i="20"/>
  <c r="G118504" i="20" s="1"/>
  <c r="F118505" i="20"/>
  <c r="G118505" i="20" s="1"/>
  <c r="F118506" i="20"/>
  <c r="G118506" i="20" s="1"/>
  <c r="F118507" i="20"/>
  <c r="G118507" i="20" s="1"/>
  <c r="F118508" i="20"/>
  <c r="G118508" i="20" s="1"/>
  <c r="F118509" i="20"/>
  <c r="G118509" i="20" s="1"/>
  <c r="F118510" i="20"/>
  <c r="G118510" i="20" s="1"/>
  <c r="F118511" i="20"/>
  <c r="G118511" i="20" s="1"/>
  <c r="F118512" i="20"/>
  <c r="G118512" i="20" s="1"/>
  <c r="F118513" i="20"/>
  <c r="G118513" i="20" s="1"/>
  <c r="F118514" i="20"/>
  <c r="G118514" i="20" s="1"/>
  <c r="F118515" i="20"/>
  <c r="G118515" i="20" s="1"/>
  <c r="F118516" i="20"/>
  <c r="G118516" i="20" s="1"/>
  <c r="F118517" i="20"/>
  <c r="G118517" i="20" s="1"/>
  <c r="F118518" i="20"/>
  <c r="G118518" i="20" s="1"/>
  <c r="F118519" i="20"/>
  <c r="G118519" i="20" s="1"/>
  <c r="F118520" i="20"/>
  <c r="G118520" i="20" s="1"/>
  <c r="F118521" i="20"/>
  <c r="G118521" i="20" s="1"/>
  <c r="F118522" i="20"/>
  <c r="G118522" i="20" s="1"/>
  <c r="F118523" i="20"/>
  <c r="G118523" i="20" s="1"/>
  <c r="F118524" i="20"/>
  <c r="G118524" i="20" s="1"/>
  <c r="F118525" i="20"/>
  <c r="G118525" i="20" s="1"/>
  <c r="F118526" i="20"/>
  <c r="G118526" i="20" s="1"/>
  <c r="F118527" i="20"/>
  <c r="G118527" i="20" s="1"/>
  <c r="F118528" i="20"/>
  <c r="G118528" i="20" s="1"/>
  <c r="F118529" i="20"/>
  <c r="G118529" i="20" s="1"/>
  <c r="F118530" i="20"/>
  <c r="G118530" i="20" s="1"/>
  <c r="F118531" i="20"/>
  <c r="G118531" i="20" s="1"/>
  <c r="F118532" i="20"/>
  <c r="G118532" i="20" s="1"/>
  <c r="F118533" i="20"/>
  <c r="G118533" i="20" s="1"/>
  <c r="F118534" i="20"/>
  <c r="G118534" i="20" s="1"/>
  <c r="F118535" i="20"/>
  <c r="G118535" i="20" s="1"/>
  <c r="F118536" i="20"/>
  <c r="G118536" i="20" s="1"/>
  <c r="F118537" i="20"/>
  <c r="G118537" i="20" s="1"/>
  <c r="F118538" i="20"/>
  <c r="G118538" i="20" s="1"/>
  <c r="F118539" i="20"/>
  <c r="G118539" i="20" s="1"/>
  <c r="F118540" i="20"/>
  <c r="G118540" i="20" s="1"/>
  <c r="F118541" i="20"/>
  <c r="G118541" i="20" s="1"/>
  <c r="F118542" i="20"/>
  <c r="G118542" i="20" s="1"/>
  <c r="F118543" i="20"/>
  <c r="G118543" i="20" s="1"/>
  <c r="F118544" i="20"/>
  <c r="G118544" i="20" s="1"/>
  <c r="F118545" i="20"/>
  <c r="G118545" i="20" s="1"/>
  <c r="F118546" i="20"/>
  <c r="G118546" i="20" s="1"/>
  <c r="F118547" i="20"/>
  <c r="G118547" i="20" s="1"/>
  <c r="F118548" i="20"/>
  <c r="G118548" i="20" s="1"/>
  <c r="F118549" i="20"/>
  <c r="G118549" i="20" s="1"/>
  <c r="F118550" i="20"/>
  <c r="G118550" i="20" s="1"/>
  <c r="F118551" i="20"/>
  <c r="G118551" i="20" s="1"/>
  <c r="F118552" i="20"/>
  <c r="G118552" i="20" s="1"/>
  <c r="F118553" i="20"/>
  <c r="G118553" i="20" s="1"/>
  <c r="F118554" i="20"/>
  <c r="G118554" i="20" s="1"/>
  <c r="F118555" i="20"/>
  <c r="G118555" i="20" s="1"/>
  <c r="F118556" i="20"/>
  <c r="G118556" i="20" s="1"/>
  <c r="F118557" i="20"/>
  <c r="G118557" i="20" s="1"/>
  <c r="F118558" i="20"/>
  <c r="G118558" i="20" s="1"/>
  <c r="F118559" i="20"/>
  <c r="G118559" i="20" s="1"/>
  <c r="F118560" i="20"/>
  <c r="G118560" i="20" s="1"/>
  <c r="F118561" i="20"/>
  <c r="G118561" i="20" s="1"/>
  <c r="F118562" i="20"/>
  <c r="G118562" i="20" s="1"/>
  <c r="F118563" i="20"/>
  <c r="G118563" i="20" s="1"/>
  <c r="F118564" i="20"/>
  <c r="G118564" i="20" s="1"/>
  <c r="F118565" i="20"/>
  <c r="G118565" i="20" s="1"/>
  <c r="F118566" i="20"/>
  <c r="G118566" i="20" s="1"/>
  <c r="F118567" i="20"/>
  <c r="G118567" i="20" s="1"/>
  <c r="F118568" i="20"/>
  <c r="G118568" i="20" s="1"/>
  <c r="F118569" i="20"/>
  <c r="G118569" i="20" s="1"/>
  <c r="F118570" i="20"/>
  <c r="G118570" i="20" s="1"/>
  <c r="F118571" i="20"/>
  <c r="G118571" i="20" s="1"/>
  <c r="F118572" i="20"/>
  <c r="G118572" i="20" s="1"/>
  <c r="F118573" i="20"/>
  <c r="G118573" i="20" s="1"/>
  <c r="F118574" i="20"/>
  <c r="G118574" i="20" s="1"/>
  <c r="F118575" i="20"/>
  <c r="G118575" i="20" s="1"/>
  <c r="F118576" i="20"/>
  <c r="G118576" i="20" s="1"/>
  <c r="F118577" i="20"/>
  <c r="G118577" i="20" s="1"/>
  <c r="F118578" i="20"/>
  <c r="G118578" i="20" s="1"/>
  <c r="F118579" i="20"/>
  <c r="G118579" i="20" s="1"/>
  <c r="F118580" i="20"/>
  <c r="G118580" i="20" s="1"/>
  <c r="F118581" i="20"/>
  <c r="G118581" i="20" s="1"/>
  <c r="F118582" i="20"/>
  <c r="G118582" i="20" s="1"/>
  <c r="F118583" i="20"/>
  <c r="G118583" i="20" s="1"/>
  <c r="F118584" i="20"/>
  <c r="G118584" i="20" s="1"/>
  <c r="F118585" i="20"/>
  <c r="G118585" i="20" s="1"/>
  <c r="F118586" i="20"/>
  <c r="G118586" i="20" s="1"/>
  <c r="F118587" i="20"/>
  <c r="G118587" i="20" s="1"/>
  <c r="F118588" i="20"/>
  <c r="G118588" i="20" s="1"/>
  <c r="F118589" i="20"/>
  <c r="G118589" i="20" s="1"/>
  <c r="F118590" i="20"/>
  <c r="G118590" i="20" s="1"/>
  <c r="F118591" i="20"/>
  <c r="G118591" i="20" s="1"/>
  <c r="F118592" i="20"/>
  <c r="G118592" i="20" s="1"/>
  <c r="F118593" i="20"/>
  <c r="G118593" i="20" s="1"/>
  <c r="F118594" i="20"/>
  <c r="G118594" i="20" s="1"/>
  <c r="F118595" i="20"/>
  <c r="G118595" i="20" s="1"/>
  <c r="F118596" i="20"/>
  <c r="G118596" i="20" s="1"/>
  <c r="F118597" i="20"/>
  <c r="G118597" i="20" s="1"/>
  <c r="F118598" i="20"/>
  <c r="G118598" i="20" s="1"/>
  <c r="F118599" i="20"/>
  <c r="G118599" i="20" s="1"/>
  <c r="F118600" i="20"/>
  <c r="G118600" i="20" s="1"/>
  <c r="F118601" i="20"/>
  <c r="G118601" i="20" s="1"/>
  <c r="F118602" i="20"/>
  <c r="G118602" i="20" s="1"/>
  <c r="F118603" i="20"/>
  <c r="G118603" i="20" s="1"/>
  <c r="F118604" i="20"/>
  <c r="G118604" i="20" s="1"/>
  <c r="F118605" i="20"/>
  <c r="G118605" i="20" s="1"/>
  <c r="F118606" i="20"/>
  <c r="G118606" i="20" s="1"/>
  <c r="F118607" i="20"/>
  <c r="G118607" i="20" s="1"/>
  <c r="F118608" i="20"/>
  <c r="G118608" i="20" s="1"/>
  <c r="F118609" i="20"/>
  <c r="G118609" i="20" s="1"/>
  <c r="F118610" i="20"/>
  <c r="G118610" i="20" s="1"/>
  <c r="F118611" i="20"/>
  <c r="G118611" i="20" s="1"/>
  <c r="F118612" i="20"/>
  <c r="G118612" i="20" s="1"/>
  <c r="F118613" i="20"/>
  <c r="G118613" i="20" s="1"/>
  <c r="F118614" i="20"/>
  <c r="G118614" i="20" s="1"/>
  <c r="F118615" i="20"/>
  <c r="G118615" i="20" s="1"/>
  <c r="F118616" i="20"/>
  <c r="G118616" i="20" s="1"/>
  <c r="F118617" i="20"/>
  <c r="G118617" i="20" s="1"/>
  <c r="F118618" i="20"/>
  <c r="G118618" i="20" s="1"/>
  <c r="F118619" i="20"/>
  <c r="G118619" i="20" s="1"/>
  <c r="F118620" i="20"/>
  <c r="G118620" i="20" s="1"/>
  <c r="F118621" i="20"/>
  <c r="G118621" i="20" s="1"/>
  <c r="F118622" i="20"/>
  <c r="G118622" i="20" s="1"/>
  <c r="F118623" i="20"/>
  <c r="G118623" i="20" s="1"/>
  <c r="F118624" i="20"/>
  <c r="G118624" i="20" s="1"/>
  <c r="F118625" i="20"/>
  <c r="G118625" i="20" s="1"/>
  <c r="F118626" i="20"/>
  <c r="G118626" i="20" s="1"/>
  <c r="F118627" i="20"/>
  <c r="G118627" i="20" s="1"/>
  <c r="F118628" i="20"/>
  <c r="G118628" i="20" s="1"/>
  <c r="F118629" i="20"/>
  <c r="G118629" i="20" s="1"/>
  <c r="F118630" i="20"/>
  <c r="G118630" i="20" s="1"/>
  <c r="F118631" i="20"/>
  <c r="G118631" i="20" s="1"/>
  <c r="F118632" i="20"/>
  <c r="G118632" i="20" s="1"/>
  <c r="F118633" i="20"/>
  <c r="G118633" i="20" s="1"/>
  <c r="F118634" i="20"/>
  <c r="G118634" i="20" s="1"/>
  <c r="F118635" i="20"/>
  <c r="G118635" i="20" s="1"/>
  <c r="F118636" i="20"/>
  <c r="G118636" i="20" s="1"/>
  <c r="F118637" i="20"/>
  <c r="G118637" i="20" s="1"/>
  <c r="F118638" i="20"/>
  <c r="G118638" i="20" s="1"/>
  <c r="F118639" i="20"/>
  <c r="G118639" i="20" s="1"/>
  <c r="F118640" i="20"/>
  <c r="G118640" i="20" s="1"/>
  <c r="F118641" i="20"/>
  <c r="G118641" i="20" s="1"/>
  <c r="F118642" i="20"/>
  <c r="G118642" i="20" s="1"/>
  <c r="F118643" i="20"/>
  <c r="G118643" i="20" s="1"/>
  <c r="F118644" i="20"/>
  <c r="G118644" i="20" s="1"/>
  <c r="F118645" i="20"/>
  <c r="G118645" i="20" s="1"/>
  <c r="F118646" i="20"/>
  <c r="G118646" i="20" s="1"/>
  <c r="F118647" i="20"/>
  <c r="G118647" i="20" s="1"/>
  <c r="F118648" i="20"/>
  <c r="G118648" i="20" s="1"/>
  <c r="F118649" i="20"/>
  <c r="G118649" i="20" s="1"/>
  <c r="F118650" i="20"/>
  <c r="G118650" i="20" s="1"/>
  <c r="F118651" i="20"/>
  <c r="G118651" i="20" s="1"/>
  <c r="F118652" i="20"/>
  <c r="G118652" i="20" s="1"/>
  <c r="F118653" i="20"/>
  <c r="G118653" i="20" s="1"/>
  <c r="F118654" i="20"/>
  <c r="G118654" i="20" s="1"/>
  <c r="F118655" i="20"/>
  <c r="G118655" i="20" s="1"/>
  <c r="F118656" i="20"/>
  <c r="G118656" i="20" s="1"/>
  <c r="F118657" i="20"/>
  <c r="G118657" i="20" s="1"/>
  <c r="F118658" i="20"/>
  <c r="G118658" i="20" s="1"/>
  <c r="F118659" i="20"/>
  <c r="G118659" i="20" s="1"/>
  <c r="F118660" i="20"/>
  <c r="G118660" i="20" s="1"/>
  <c r="F118661" i="20"/>
  <c r="G118661" i="20" s="1"/>
  <c r="F118662" i="20"/>
  <c r="G118662" i="20" s="1"/>
  <c r="F118663" i="20"/>
  <c r="G118663" i="20" s="1"/>
  <c r="F118664" i="20"/>
  <c r="G118664" i="20" s="1"/>
  <c r="F118665" i="20"/>
  <c r="G118665" i="20" s="1"/>
  <c r="F118666" i="20"/>
  <c r="G118666" i="20" s="1"/>
  <c r="F118667" i="20"/>
  <c r="G118667" i="20" s="1"/>
  <c r="F118668" i="20"/>
  <c r="G118668" i="20" s="1"/>
  <c r="F118669" i="20"/>
  <c r="G118669" i="20" s="1"/>
  <c r="F118670" i="20"/>
  <c r="G118670" i="20" s="1"/>
  <c r="F118671" i="20"/>
  <c r="G118671" i="20" s="1"/>
  <c r="F118672" i="20"/>
  <c r="G118672" i="20" s="1"/>
  <c r="F118673" i="20"/>
  <c r="G118673" i="20" s="1"/>
  <c r="F118674" i="20"/>
  <c r="G118674" i="20" s="1"/>
  <c r="F118675" i="20"/>
  <c r="G118675" i="20" s="1"/>
  <c r="F118676" i="20"/>
  <c r="G118676" i="20" s="1"/>
  <c r="F118677" i="20"/>
  <c r="G118677" i="20" s="1"/>
  <c r="F118678" i="20"/>
  <c r="G118678" i="20" s="1"/>
  <c r="F118679" i="20"/>
  <c r="G118679" i="20" s="1"/>
  <c r="F118680" i="20"/>
  <c r="G118680" i="20" s="1"/>
  <c r="F118681" i="20"/>
  <c r="G118681" i="20" s="1"/>
  <c r="F118682" i="20"/>
  <c r="G118682" i="20" s="1"/>
  <c r="F118683" i="20"/>
  <c r="G118683" i="20" s="1"/>
  <c r="F118684" i="20"/>
  <c r="G118684" i="20" s="1"/>
  <c r="F118685" i="20"/>
  <c r="G118685" i="20" s="1"/>
  <c r="F118686" i="20"/>
  <c r="G118686" i="20" s="1"/>
  <c r="F118687" i="20"/>
  <c r="G118687" i="20" s="1"/>
  <c r="F118688" i="20"/>
  <c r="G118688" i="20" s="1"/>
  <c r="F118689" i="20"/>
  <c r="G118689" i="20" s="1"/>
  <c r="F118690" i="20"/>
  <c r="G118690" i="20" s="1"/>
  <c r="F118691" i="20"/>
  <c r="G118691" i="20" s="1"/>
  <c r="F118692" i="20"/>
  <c r="G118692" i="20" s="1"/>
  <c r="F118693" i="20"/>
  <c r="G118693" i="20" s="1"/>
  <c r="F118694" i="20"/>
  <c r="G118694" i="20" s="1"/>
  <c r="F118695" i="20"/>
  <c r="G118695" i="20" s="1"/>
  <c r="F118696" i="20"/>
  <c r="G118696" i="20" s="1"/>
  <c r="F118697" i="20"/>
  <c r="G118697" i="20" s="1"/>
  <c r="F118698" i="20"/>
  <c r="G118698" i="20" s="1"/>
  <c r="F118699" i="20"/>
  <c r="G118699" i="20" s="1"/>
  <c r="F118700" i="20"/>
  <c r="G118700" i="20" s="1"/>
  <c r="F118701" i="20"/>
  <c r="G118701" i="20" s="1"/>
  <c r="F118702" i="20"/>
  <c r="G118702" i="20" s="1"/>
  <c r="F118703" i="20"/>
  <c r="G118703" i="20" s="1"/>
  <c r="F118704" i="20"/>
  <c r="G118704" i="20" s="1"/>
  <c r="F118705" i="20"/>
  <c r="G118705" i="20" s="1"/>
  <c r="F118706" i="20"/>
  <c r="G118706" i="20" s="1"/>
  <c r="F118707" i="20"/>
  <c r="G118707" i="20" s="1"/>
  <c r="F118708" i="20"/>
  <c r="G118708" i="20" s="1"/>
  <c r="F118709" i="20"/>
  <c r="G118709" i="20" s="1"/>
  <c r="F118710" i="20"/>
  <c r="G118710" i="20" s="1"/>
  <c r="F118711" i="20"/>
  <c r="G118711" i="20" s="1"/>
  <c r="F118712" i="20"/>
  <c r="G118712" i="20" s="1"/>
  <c r="F118713" i="20"/>
  <c r="G118713" i="20" s="1"/>
  <c r="F118714" i="20"/>
  <c r="G118714" i="20" s="1"/>
  <c r="F118715" i="20"/>
  <c r="G118715" i="20" s="1"/>
  <c r="F118716" i="20"/>
  <c r="G118716" i="20" s="1"/>
  <c r="F118717" i="20"/>
  <c r="G118717" i="20" s="1"/>
  <c r="F118718" i="20"/>
  <c r="G118718" i="20" s="1"/>
  <c r="F118719" i="20"/>
  <c r="G118719" i="20" s="1"/>
  <c r="F118720" i="20"/>
  <c r="G118720" i="20" s="1"/>
  <c r="F118721" i="20"/>
  <c r="G118721" i="20" s="1"/>
  <c r="F118722" i="20"/>
  <c r="G118722" i="20" s="1"/>
  <c r="F118723" i="20"/>
  <c r="G118723" i="20" s="1"/>
  <c r="F118724" i="20"/>
  <c r="G118724" i="20" s="1"/>
  <c r="F118725" i="20"/>
  <c r="G118725" i="20" s="1"/>
  <c r="F118726" i="20"/>
  <c r="G118726" i="20" s="1"/>
  <c r="F118727" i="20"/>
  <c r="G118727" i="20" s="1"/>
  <c r="F118728" i="20"/>
  <c r="G118728" i="20" s="1"/>
  <c r="F118729" i="20"/>
  <c r="G118729" i="20" s="1"/>
  <c r="F118730" i="20"/>
  <c r="G118730" i="20" s="1"/>
  <c r="F118731" i="20"/>
  <c r="G118731" i="20" s="1"/>
  <c r="F118732" i="20"/>
  <c r="G118732" i="20" s="1"/>
  <c r="F118733" i="20"/>
  <c r="G118733" i="20" s="1"/>
  <c r="F118734" i="20"/>
  <c r="G118734" i="20" s="1"/>
  <c r="F118735" i="20"/>
  <c r="G118735" i="20" s="1"/>
  <c r="F118736" i="20"/>
  <c r="G118736" i="20" s="1"/>
  <c r="F118737" i="20"/>
  <c r="G118737" i="20" s="1"/>
  <c r="F118738" i="20"/>
  <c r="G118738" i="20" s="1"/>
  <c r="F118739" i="20"/>
  <c r="G118739" i="20" s="1"/>
  <c r="F118740" i="20"/>
  <c r="G118740" i="20" s="1"/>
  <c r="F118741" i="20"/>
  <c r="G118741" i="20" s="1"/>
  <c r="F118742" i="20"/>
  <c r="G118742" i="20" s="1"/>
  <c r="F118743" i="20"/>
  <c r="G118743" i="20" s="1"/>
  <c r="F118744" i="20"/>
  <c r="G118744" i="20" s="1"/>
  <c r="F118745" i="20"/>
  <c r="G118745" i="20" s="1"/>
  <c r="F118746" i="20"/>
  <c r="G118746" i="20" s="1"/>
  <c r="F118747" i="20"/>
  <c r="G118747" i="20" s="1"/>
  <c r="F118748" i="20"/>
  <c r="G118748" i="20" s="1"/>
  <c r="F118749" i="20"/>
  <c r="G118749" i="20" s="1"/>
  <c r="F118750" i="20"/>
  <c r="G118750" i="20" s="1"/>
  <c r="F118751" i="20"/>
  <c r="G118751" i="20" s="1"/>
  <c r="F118752" i="20"/>
  <c r="G118752" i="20" s="1"/>
  <c r="F118753" i="20"/>
  <c r="G118753" i="20" s="1"/>
  <c r="F118754" i="20"/>
  <c r="G118754" i="20" s="1"/>
  <c r="F118755" i="20"/>
  <c r="G118755" i="20" s="1"/>
  <c r="F118756" i="20"/>
  <c r="G118756" i="20" s="1"/>
  <c r="F118757" i="20"/>
  <c r="G118757" i="20" s="1"/>
  <c r="F118758" i="20"/>
  <c r="G118758" i="20" s="1"/>
  <c r="F118759" i="20"/>
  <c r="G118759" i="20" s="1"/>
  <c r="F118760" i="20"/>
  <c r="G118760" i="20" s="1"/>
  <c r="F118761" i="20"/>
  <c r="G118761" i="20" s="1"/>
  <c r="F118762" i="20"/>
  <c r="G118762" i="20" s="1"/>
  <c r="F118763" i="20"/>
  <c r="G118763" i="20" s="1"/>
  <c r="F118764" i="20"/>
  <c r="G118764" i="20" s="1"/>
  <c r="F118765" i="20"/>
  <c r="G118765" i="20" s="1"/>
  <c r="F118766" i="20"/>
  <c r="G118766" i="20" s="1"/>
  <c r="F118767" i="20"/>
  <c r="G118767" i="20" s="1"/>
  <c r="F118768" i="20"/>
  <c r="G118768" i="20" s="1"/>
  <c r="F118769" i="20"/>
  <c r="G118769" i="20" s="1"/>
  <c r="F118770" i="20"/>
  <c r="G118770" i="20" s="1"/>
  <c r="F118771" i="20"/>
  <c r="G118771" i="20" s="1"/>
  <c r="F118772" i="20"/>
  <c r="G118772" i="20" s="1"/>
  <c r="F118773" i="20"/>
  <c r="G118773" i="20" s="1"/>
  <c r="F118774" i="20"/>
  <c r="G118774" i="20" s="1"/>
  <c r="F118775" i="20"/>
  <c r="G118775" i="20" s="1"/>
  <c r="F118776" i="20"/>
  <c r="G118776" i="20" s="1"/>
  <c r="F118777" i="20"/>
  <c r="G118777" i="20" s="1"/>
  <c r="F118778" i="20"/>
  <c r="G118778" i="20" s="1"/>
  <c r="F118779" i="20"/>
  <c r="G118779" i="20" s="1"/>
  <c r="F118780" i="20"/>
  <c r="G118780" i="20" s="1"/>
  <c r="F118781" i="20"/>
  <c r="G118781" i="20" s="1"/>
  <c r="F118782" i="20"/>
  <c r="G118782" i="20" s="1"/>
  <c r="F118783" i="20"/>
  <c r="G118783" i="20" s="1"/>
  <c r="F118784" i="20"/>
  <c r="G118784" i="20" s="1"/>
  <c r="F118785" i="20"/>
  <c r="G118785" i="20" s="1"/>
  <c r="F118786" i="20"/>
  <c r="G118786" i="20" s="1"/>
  <c r="F118787" i="20"/>
  <c r="G118787" i="20" s="1"/>
  <c r="F118788" i="20"/>
  <c r="G118788" i="20" s="1"/>
  <c r="F118789" i="20"/>
  <c r="G118789" i="20" s="1"/>
  <c r="F118790" i="20"/>
  <c r="G118790" i="20" s="1"/>
  <c r="F118791" i="20"/>
  <c r="G118791" i="20" s="1"/>
  <c r="F118792" i="20"/>
  <c r="G118792" i="20" s="1"/>
  <c r="F118793" i="20"/>
  <c r="G118793" i="20" s="1"/>
  <c r="F118794" i="20"/>
  <c r="G118794" i="20" s="1"/>
  <c r="F118795" i="20"/>
  <c r="G118795" i="20" s="1"/>
  <c r="F118796" i="20"/>
  <c r="G118796" i="20" s="1"/>
  <c r="F118797" i="20"/>
  <c r="G118797" i="20" s="1"/>
  <c r="F118798" i="20"/>
  <c r="G118798" i="20" s="1"/>
  <c r="F118799" i="20"/>
  <c r="G118799" i="20" s="1"/>
  <c r="F118800" i="20"/>
  <c r="G118800" i="20" s="1"/>
  <c r="F118801" i="20"/>
  <c r="G118801" i="20" s="1"/>
  <c r="F118802" i="20"/>
  <c r="G118802" i="20" s="1"/>
  <c r="F118803" i="20"/>
  <c r="G118803" i="20" s="1"/>
  <c r="F118804" i="20"/>
  <c r="G118804" i="20" s="1"/>
  <c r="F118805" i="20"/>
  <c r="G118805" i="20" s="1"/>
  <c r="F118806" i="20"/>
  <c r="G118806" i="20" s="1"/>
  <c r="F118807" i="20"/>
  <c r="G118807" i="20" s="1"/>
  <c r="F118808" i="20"/>
  <c r="G118808" i="20" s="1"/>
  <c r="F118809" i="20"/>
  <c r="G118809" i="20" s="1"/>
  <c r="F118810" i="20"/>
  <c r="G118810" i="20" s="1"/>
  <c r="F118811" i="20"/>
  <c r="G118811" i="20" s="1"/>
  <c r="F118812" i="20"/>
  <c r="G118812" i="20" s="1"/>
  <c r="F118813" i="20"/>
  <c r="G118813" i="20" s="1"/>
  <c r="F118814" i="20"/>
  <c r="G118814" i="20" s="1"/>
  <c r="F118815" i="20"/>
  <c r="G118815" i="20" s="1"/>
  <c r="F118816" i="20"/>
  <c r="G118816" i="20" s="1"/>
  <c r="F118817" i="20"/>
  <c r="G118817" i="20" s="1"/>
  <c r="F118818" i="20"/>
  <c r="G118818" i="20" s="1"/>
  <c r="F118819" i="20"/>
  <c r="G118819" i="20" s="1"/>
  <c r="F118820" i="20"/>
  <c r="G118820" i="20" s="1"/>
  <c r="F118821" i="20"/>
  <c r="G118821" i="20" s="1"/>
  <c r="F118822" i="20"/>
  <c r="G118822" i="20" s="1"/>
  <c r="F118823" i="20"/>
  <c r="G118823" i="20" s="1"/>
  <c r="F118824" i="20"/>
  <c r="G118824" i="20" s="1"/>
  <c r="F118825" i="20"/>
  <c r="G118825" i="20" s="1"/>
  <c r="F118826" i="20"/>
  <c r="G118826" i="20" s="1"/>
  <c r="F118827" i="20"/>
  <c r="G118827" i="20" s="1"/>
  <c r="F118828" i="20"/>
  <c r="G118828" i="20" s="1"/>
  <c r="F118829" i="20"/>
  <c r="G118829" i="20" s="1"/>
  <c r="F118830" i="20"/>
  <c r="G118830" i="20" s="1"/>
  <c r="F118831" i="20"/>
  <c r="G118831" i="20" s="1"/>
  <c r="F118832" i="20"/>
  <c r="G118832" i="20" s="1"/>
  <c r="F118833" i="20"/>
  <c r="G118833" i="20" s="1"/>
  <c r="F118834" i="20"/>
  <c r="G118834" i="20" s="1"/>
  <c r="F118835" i="20"/>
  <c r="G118835" i="20" s="1"/>
  <c r="F118836" i="20"/>
  <c r="G118836" i="20" s="1"/>
  <c r="F118837" i="20"/>
  <c r="G118837" i="20" s="1"/>
  <c r="F118838" i="20"/>
  <c r="G118838" i="20" s="1"/>
  <c r="F118839" i="20"/>
  <c r="G118839" i="20" s="1"/>
  <c r="F118840" i="20"/>
  <c r="G118840" i="20" s="1"/>
  <c r="F118841" i="20"/>
  <c r="G118841" i="20" s="1"/>
  <c r="F118842" i="20"/>
  <c r="G118842" i="20" s="1"/>
  <c r="F118843" i="20"/>
  <c r="G118843" i="20" s="1"/>
  <c r="F118844" i="20"/>
  <c r="G118844" i="20" s="1"/>
  <c r="F118845" i="20"/>
  <c r="G118845" i="20" s="1"/>
  <c r="F118846" i="20"/>
  <c r="G118846" i="20" s="1"/>
  <c r="F118847" i="20"/>
  <c r="G118847" i="20" s="1"/>
  <c r="F118848" i="20"/>
  <c r="G118848" i="20" s="1"/>
  <c r="F118849" i="20"/>
  <c r="G118849" i="20" s="1"/>
  <c r="F118850" i="20"/>
  <c r="G118850" i="20" s="1"/>
  <c r="F118851" i="20"/>
  <c r="G118851" i="20" s="1"/>
  <c r="F118852" i="20"/>
  <c r="G118852" i="20" s="1"/>
  <c r="F118853" i="20"/>
  <c r="G118853" i="20" s="1"/>
  <c r="F118854" i="20"/>
  <c r="G118854" i="20" s="1"/>
  <c r="F118855" i="20"/>
  <c r="G118855" i="20" s="1"/>
  <c r="F118856" i="20"/>
  <c r="G118856" i="20" s="1"/>
  <c r="F118857" i="20"/>
  <c r="G118857" i="20" s="1"/>
  <c r="F118858" i="20"/>
  <c r="G118858" i="20" s="1"/>
  <c r="F118859" i="20"/>
  <c r="G118859" i="20" s="1"/>
  <c r="F118860" i="20"/>
  <c r="G118860" i="20" s="1"/>
  <c r="F118861" i="20"/>
  <c r="G118861" i="20" s="1"/>
  <c r="F118862" i="20"/>
  <c r="G118862" i="20" s="1"/>
  <c r="F118863" i="20"/>
  <c r="G118863" i="20" s="1"/>
  <c r="F118864" i="20"/>
  <c r="G118864" i="20" s="1"/>
  <c r="F118865" i="20"/>
  <c r="G118865" i="20" s="1"/>
  <c r="F118866" i="20"/>
  <c r="G118866" i="20" s="1"/>
  <c r="F118867" i="20"/>
  <c r="G118867" i="20" s="1"/>
  <c r="F118868" i="20"/>
  <c r="G118868" i="20" s="1"/>
  <c r="F118869" i="20"/>
  <c r="G118869" i="20" s="1"/>
  <c r="F118870" i="20"/>
  <c r="G118870" i="20" s="1"/>
  <c r="F118871" i="20"/>
  <c r="G118871" i="20" s="1"/>
  <c r="F118872" i="20"/>
  <c r="G118872" i="20" s="1"/>
  <c r="F118873" i="20"/>
  <c r="G118873" i="20" s="1"/>
  <c r="F118874" i="20"/>
  <c r="G118874" i="20" s="1"/>
  <c r="F118875" i="20"/>
  <c r="G118875" i="20" s="1"/>
  <c r="F118876" i="20"/>
  <c r="G118876" i="20" s="1"/>
  <c r="F118877" i="20"/>
  <c r="G118877" i="20" s="1"/>
  <c r="F118878" i="20"/>
  <c r="G118878" i="20" s="1"/>
  <c r="F118879" i="20"/>
  <c r="G118879" i="20" s="1"/>
  <c r="F118880" i="20"/>
  <c r="G118880" i="20" s="1"/>
  <c r="F118881" i="20"/>
  <c r="G118881" i="20" s="1"/>
  <c r="F118882" i="20"/>
  <c r="G118882" i="20" s="1"/>
  <c r="F118883" i="20"/>
  <c r="G118883" i="20" s="1"/>
  <c r="F118884" i="20"/>
  <c r="G118884" i="20" s="1"/>
  <c r="F118885" i="20"/>
  <c r="G118885" i="20" s="1"/>
  <c r="F118886" i="20"/>
  <c r="G118886" i="20" s="1"/>
  <c r="F118887" i="20"/>
  <c r="G118887" i="20" s="1"/>
  <c r="F118888" i="20"/>
  <c r="G118888" i="20" s="1"/>
  <c r="F118889" i="20"/>
  <c r="G118889" i="20" s="1"/>
  <c r="F118890" i="20"/>
  <c r="G118890" i="20" s="1"/>
  <c r="F118891" i="20"/>
  <c r="G118891" i="20" s="1"/>
  <c r="F118892" i="20"/>
  <c r="G118892" i="20" s="1"/>
  <c r="F118893" i="20"/>
  <c r="G118893" i="20" s="1"/>
  <c r="F118894" i="20"/>
  <c r="G118894" i="20" s="1"/>
  <c r="F118895" i="20"/>
  <c r="G118895" i="20" s="1"/>
  <c r="F118896" i="20"/>
  <c r="G118896" i="20" s="1"/>
  <c r="F118897" i="20"/>
  <c r="G118897" i="20" s="1"/>
  <c r="F118898" i="20"/>
  <c r="G118898" i="20" s="1"/>
  <c r="F118899" i="20"/>
  <c r="G118899" i="20" s="1"/>
  <c r="F118900" i="20"/>
  <c r="G118900" i="20" s="1"/>
  <c r="F118901" i="20"/>
  <c r="G118901" i="20" s="1"/>
  <c r="F118902" i="20"/>
  <c r="G118902" i="20" s="1"/>
  <c r="F118903" i="20"/>
  <c r="G118903" i="20" s="1"/>
  <c r="F118904" i="20"/>
  <c r="G118904" i="20" s="1"/>
  <c r="F118905" i="20"/>
  <c r="G118905" i="20" s="1"/>
  <c r="F118906" i="20"/>
  <c r="G118906" i="20" s="1"/>
  <c r="F118907" i="20"/>
  <c r="G118907" i="20" s="1"/>
  <c r="F118908" i="20"/>
  <c r="G118908" i="20" s="1"/>
  <c r="F118909" i="20"/>
  <c r="G118909" i="20" s="1"/>
  <c r="F118910" i="20"/>
  <c r="G118910" i="20" s="1"/>
  <c r="F118911" i="20"/>
  <c r="G118911" i="20" s="1"/>
  <c r="F118912" i="20"/>
  <c r="G118912" i="20" s="1"/>
  <c r="F118913" i="20"/>
  <c r="G118913" i="20" s="1"/>
  <c r="F118914" i="20"/>
  <c r="G118914" i="20" s="1"/>
  <c r="F118915" i="20"/>
  <c r="G118915" i="20" s="1"/>
  <c r="F118916" i="20"/>
  <c r="G118916" i="20" s="1"/>
  <c r="F118917" i="20"/>
  <c r="G118917" i="20" s="1"/>
  <c r="F118918" i="20"/>
  <c r="G118918" i="20" s="1"/>
  <c r="F118919" i="20"/>
  <c r="G118919" i="20" s="1"/>
  <c r="F118920" i="20"/>
  <c r="G118920" i="20" s="1"/>
  <c r="F118921" i="20"/>
  <c r="G118921" i="20" s="1"/>
  <c r="F118922" i="20"/>
  <c r="G118922" i="20" s="1"/>
  <c r="F118923" i="20"/>
  <c r="G118923" i="20" s="1"/>
  <c r="F118924" i="20"/>
  <c r="G118924" i="20" s="1"/>
  <c r="F118925" i="20"/>
  <c r="G118925" i="20" s="1"/>
  <c r="F118926" i="20"/>
  <c r="G118926" i="20" s="1"/>
  <c r="F118927" i="20"/>
  <c r="G118927" i="20" s="1"/>
  <c r="F118928" i="20"/>
  <c r="G118928" i="20" s="1"/>
  <c r="F118929" i="20"/>
  <c r="G118929" i="20" s="1"/>
  <c r="F118930" i="20"/>
  <c r="G118930" i="20" s="1"/>
  <c r="F118931" i="20"/>
  <c r="G118931" i="20" s="1"/>
  <c r="F118932" i="20"/>
  <c r="G118932" i="20" s="1"/>
  <c r="F118933" i="20"/>
  <c r="G118933" i="20" s="1"/>
  <c r="F118934" i="20"/>
  <c r="G118934" i="20" s="1"/>
  <c r="F118935" i="20"/>
  <c r="G118935" i="20" s="1"/>
  <c r="F118936" i="20"/>
  <c r="G118936" i="20" s="1"/>
  <c r="F118937" i="20"/>
  <c r="G118937" i="20" s="1"/>
  <c r="F118938" i="20"/>
  <c r="G118938" i="20" s="1"/>
  <c r="F118939" i="20"/>
  <c r="G118939" i="20" s="1"/>
  <c r="F118940" i="20"/>
  <c r="G118940" i="20" s="1"/>
  <c r="F118941" i="20"/>
  <c r="G118941" i="20" s="1"/>
  <c r="F118942" i="20"/>
  <c r="G118942" i="20" s="1"/>
  <c r="F118943" i="20"/>
  <c r="G118943" i="20" s="1"/>
  <c r="F118944" i="20"/>
  <c r="G118944" i="20" s="1"/>
  <c r="F118945" i="20"/>
  <c r="G118945" i="20" s="1"/>
  <c r="F118946" i="20"/>
  <c r="G118946" i="20" s="1"/>
  <c r="F118947" i="20"/>
  <c r="G118947" i="20" s="1"/>
  <c r="F118948" i="20"/>
  <c r="G118948" i="20" s="1"/>
  <c r="F118949" i="20"/>
  <c r="G118949" i="20" s="1"/>
  <c r="F118950" i="20"/>
  <c r="G118950" i="20" s="1"/>
  <c r="F118951" i="20"/>
  <c r="G118951" i="20" s="1"/>
  <c r="F118952" i="20"/>
  <c r="G118952" i="20" s="1"/>
  <c r="F118953" i="20"/>
  <c r="G118953" i="20" s="1"/>
  <c r="F118954" i="20"/>
  <c r="G118954" i="20" s="1"/>
  <c r="F118955" i="20"/>
  <c r="G118955" i="20" s="1"/>
  <c r="F118956" i="20"/>
  <c r="G118956" i="20" s="1"/>
  <c r="F118957" i="20"/>
  <c r="G118957" i="20" s="1"/>
  <c r="F118958" i="20"/>
  <c r="G118958" i="20" s="1"/>
  <c r="F118959" i="20"/>
  <c r="G118959" i="20" s="1"/>
  <c r="F118960" i="20"/>
  <c r="G118960" i="20" s="1"/>
  <c r="F118961" i="20"/>
  <c r="G118961" i="20" s="1"/>
  <c r="F118962" i="20"/>
  <c r="G118962" i="20" s="1"/>
  <c r="F118963" i="20"/>
  <c r="G118963" i="20" s="1"/>
  <c r="F118964" i="20"/>
  <c r="G118964" i="20" s="1"/>
  <c r="F118965" i="20"/>
  <c r="G118965" i="20" s="1"/>
  <c r="F118966" i="20"/>
  <c r="G118966" i="20" s="1"/>
  <c r="F118967" i="20"/>
  <c r="G118967" i="20" s="1"/>
  <c r="F118968" i="20"/>
  <c r="G118968" i="20" s="1"/>
  <c r="F118969" i="20"/>
  <c r="G118969" i="20" s="1"/>
  <c r="F118970" i="20"/>
  <c r="G118970" i="20" s="1"/>
  <c r="F118971" i="20"/>
  <c r="G118971" i="20" s="1"/>
  <c r="F118972" i="20"/>
  <c r="G118972" i="20" s="1"/>
  <c r="F118973" i="20"/>
  <c r="G118973" i="20" s="1"/>
  <c r="F118974" i="20"/>
  <c r="G118974" i="20" s="1"/>
  <c r="F118975" i="20"/>
  <c r="G118975" i="20" s="1"/>
  <c r="F118976" i="20"/>
  <c r="G118976" i="20" s="1"/>
  <c r="F118977" i="20"/>
  <c r="G118977" i="20" s="1"/>
  <c r="F118978" i="20"/>
  <c r="G118978" i="20" s="1"/>
  <c r="F118979" i="20"/>
  <c r="G118979" i="20" s="1"/>
  <c r="F118980" i="20"/>
  <c r="G118980" i="20" s="1"/>
  <c r="F118981" i="20"/>
  <c r="G118981" i="20" s="1"/>
  <c r="F118982" i="20"/>
  <c r="G118982" i="20" s="1"/>
  <c r="F118983" i="20"/>
  <c r="G118983" i="20" s="1"/>
  <c r="F118984" i="20"/>
  <c r="G118984" i="20" s="1"/>
  <c r="F118985" i="20"/>
  <c r="G118985" i="20" s="1"/>
  <c r="F118986" i="20"/>
  <c r="G118986" i="20" s="1"/>
  <c r="F118987" i="20"/>
  <c r="G118987" i="20" s="1"/>
  <c r="F118988" i="20"/>
  <c r="G118988" i="20" s="1"/>
  <c r="F118989" i="20"/>
  <c r="G118989" i="20" s="1"/>
  <c r="F118990" i="20"/>
  <c r="G118990" i="20" s="1"/>
  <c r="F118991" i="20"/>
  <c r="G118991" i="20" s="1"/>
  <c r="F118992" i="20"/>
  <c r="G118992" i="20" s="1"/>
  <c r="F118993" i="20"/>
  <c r="G118993" i="20" s="1"/>
  <c r="F118994" i="20"/>
  <c r="G118994" i="20" s="1"/>
  <c r="F118995" i="20"/>
  <c r="G118995" i="20" s="1"/>
  <c r="F118996" i="20"/>
  <c r="G118996" i="20" s="1"/>
  <c r="F118997" i="20"/>
  <c r="G118997" i="20" s="1"/>
  <c r="F118998" i="20"/>
  <c r="G118998" i="20" s="1"/>
  <c r="F118999" i="20"/>
  <c r="G118999" i="20" s="1"/>
  <c r="F119000" i="20"/>
  <c r="G119000" i="20" s="1"/>
  <c r="F119001" i="20"/>
  <c r="G119001" i="20" s="1"/>
  <c r="F119002" i="20"/>
  <c r="G119002" i="20" s="1"/>
  <c r="F119003" i="20"/>
  <c r="G119003" i="20" s="1"/>
  <c r="F119004" i="20"/>
  <c r="G119004" i="20" s="1"/>
  <c r="F119005" i="20"/>
  <c r="G119005" i="20" s="1"/>
  <c r="F119006" i="20"/>
  <c r="G119006" i="20" s="1"/>
  <c r="F119007" i="20"/>
  <c r="G119007" i="20" s="1"/>
  <c r="F119008" i="20"/>
  <c r="G119008" i="20" s="1"/>
  <c r="F119009" i="20"/>
  <c r="G119009" i="20" s="1"/>
  <c r="F119010" i="20"/>
  <c r="G119010" i="20" s="1"/>
  <c r="F119011" i="20"/>
  <c r="G119011" i="20" s="1"/>
  <c r="F119012" i="20"/>
  <c r="G119012" i="20" s="1"/>
  <c r="F119013" i="20"/>
  <c r="G119013" i="20" s="1"/>
  <c r="F119014" i="20"/>
  <c r="G119014" i="20" s="1"/>
  <c r="F119015" i="20"/>
  <c r="G119015" i="20" s="1"/>
  <c r="F119016" i="20"/>
  <c r="G119016" i="20" s="1"/>
  <c r="F119017" i="20"/>
  <c r="G119017" i="20" s="1"/>
  <c r="F119018" i="20"/>
  <c r="G119018" i="20" s="1"/>
  <c r="F119019" i="20"/>
  <c r="G119019" i="20" s="1"/>
  <c r="F119020" i="20"/>
  <c r="G119020" i="20" s="1"/>
  <c r="F119021" i="20"/>
  <c r="G119021" i="20" s="1"/>
  <c r="F119022" i="20"/>
  <c r="G119022" i="20" s="1"/>
  <c r="F119023" i="20"/>
  <c r="G119023" i="20" s="1"/>
  <c r="F119024" i="20"/>
  <c r="G119024" i="20" s="1"/>
  <c r="F119025" i="20"/>
  <c r="G119025" i="20" s="1"/>
  <c r="F119026" i="20"/>
  <c r="G119026" i="20" s="1"/>
  <c r="F119027" i="20"/>
  <c r="G119027" i="20" s="1"/>
  <c r="F119028" i="20"/>
  <c r="G119028" i="20" s="1"/>
  <c r="F119029" i="20"/>
  <c r="G119029" i="20" s="1"/>
  <c r="F119030" i="20"/>
  <c r="G119030" i="20" s="1"/>
  <c r="F119031" i="20"/>
  <c r="G119031" i="20" s="1"/>
  <c r="F119032" i="20"/>
  <c r="G119032" i="20" s="1"/>
  <c r="F119033" i="20"/>
  <c r="G119033" i="20" s="1"/>
  <c r="F119034" i="20"/>
  <c r="G119034" i="20" s="1"/>
  <c r="F119035" i="20"/>
  <c r="G119035" i="20" s="1"/>
  <c r="F119036" i="20"/>
  <c r="G119036" i="20" s="1"/>
  <c r="F119037" i="20"/>
  <c r="G119037" i="20" s="1"/>
  <c r="F119038" i="20"/>
  <c r="G119038" i="20" s="1"/>
  <c r="F119039" i="20"/>
  <c r="G119039" i="20" s="1"/>
  <c r="F119040" i="20"/>
  <c r="G119040" i="20" s="1"/>
  <c r="F119041" i="20"/>
  <c r="G119041" i="20" s="1"/>
  <c r="F119042" i="20"/>
  <c r="G119042" i="20" s="1"/>
  <c r="F119043" i="20"/>
  <c r="G119043" i="20" s="1"/>
  <c r="F119044" i="20"/>
  <c r="G119044" i="20" s="1"/>
  <c r="F119045" i="20"/>
  <c r="G119045" i="20" s="1"/>
  <c r="F119046" i="20"/>
  <c r="G119046" i="20" s="1"/>
  <c r="F119047" i="20"/>
  <c r="G119047" i="20" s="1"/>
  <c r="F119048" i="20"/>
  <c r="G119048" i="20" s="1"/>
  <c r="F119049" i="20"/>
  <c r="G119049" i="20" s="1"/>
  <c r="F119050" i="20"/>
  <c r="G119050" i="20" s="1"/>
  <c r="F119051" i="20"/>
  <c r="G119051" i="20" s="1"/>
  <c r="F119052" i="20"/>
  <c r="G119052" i="20" s="1"/>
  <c r="F119053" i="20"/>
  <c r="G119053" i="20" s="1"/>
  <c r="F119054" i="20"/>
  <c r="G119054" i="20" s="1"/>
  <c r="F119055" i="20"/>
  <c r="G119055" i="20" s="1"/>
  <c r="F119056" i="20"/>
  <c r="G119056" i="20" s="1"/>
  <c r="F119057" i="20"/>
  <c r="G119057" i="20" s="1"/>
  <c r="F119058" i="20"/>
  <c r="G119058" i="20" s="1"/>
  <c r="F119059" i="20"/>
  <c r="G119059" i="20" s="1"/>
  <c r="F119060" i="20"/>
  <c r="G119060" i="20" s="1"/>
  <c r="F119061" i="20"/>
  <c r="G119061" i="20" s="1"/>
  <c r="F119062" i="20"/>
  <c r="G119062" i="20" s="1"/>
  <c r="F119063" i="20"/>
  <c r="G119063" i="20" s="1"/>
  <c r="F119064" i="20"/>
  <c r="G119064" i="20" s="1"/>
  <c r="F119065" i="20"/>
  <c r="G119065" i="20" s="1"/>
  <c r="F119066" i="20"/>
  <c r="G119066" i="20" s="1"/>
  <c r="F119067" i="20"/>
  <c r="G119067" i="20" s="1"/>
  <c r="F119068" i="20"/>
  <c r="G119068" i="20" s="1"/>
  <c r="F119069" i="20"/>
  <c r="G119069" i="20" s="1"/>
  <c r="F119070" i="20"/>
  <c r="G119070" i="20" s="1"/>
  <c r="F119071" i="20"/>
  <c r="G119071" i="20" s="1"/>
  <c r="F119072" i="20"/>
  <c r="G119072" i="20" s="1"/>
  <c r="F119073" i="20"/>
  <c r="G119073" i="20" s="1"/>
  <c r="F119074" i="20"/>
  <c r="G119074" i="20" s="1"/>
  <c r="F119075" i="20"/>
  <c r="G119075" i="20" s="1"/>
  <c r="F119076" i="20"/>
  <c r="G119076" i="20" s="1"/>
  <c r="F119077" i="20"/>
  <c r="G119077" i="20" s="1"/>
  <c r="F119078" i="20"/>
  <c r="G119078" i="20" s="1"/>
  <c r="F119079" i="20"/>
  <c r="G119079" i="20" s="1"/>
  <c r="F119080" i="20"/>
  <c r="G119080" i="20" s="1"/>
  <c r="F119081" i="20"/>
  <c r="G119081" i="20" s="1"/>
  <c r="F119082" i="20"/>
  <c r="G119082" i="20" s="1"/>
  <c r="F119083" i="20"/>
  <c r="G119083" i="20" s="1"/>
  <c r="F119084" i="20"/>
  <c r="G119084" i="20" s="1"/>
  <c r="F119085" i="20"/>
  <c r="G119085" i="20" s="1"/>
  <c r="F119086" i="20"/>
  <c r="G119086" i="20" s="1"/>
  <c r="F119087" i="20"/>
  <c r="G119087" i="20" s="1"/>
  <c r="F119088" i="20"/>
  <c r="G119088" i="20" s="1"/>
  <c r="F119089" i="20"/>
  <c r="G119089" i="20" s="1"/>
  <c r="F119090" i="20"/>
  <c r="G119090" i="20" s="1"/>
  <c r="F119091" i="20"/>
  <c r="G119091" i="20" s="1"/>
  <c r="F119092" i="20"/>
  <c r="G119092" i="20" s="1"/>
  <c r="F119093" i="20"/>
  <c r="G119093" i="20" s="1"/>
  <c r="F119094" i="20"/>
  <c r="G119094" i="20" s="1"/>
  <c r="F119095" i="20"/>
  <c r="G119095" i="20" s="1"/>
  <c r="F119096" i="20"/>
  <c r="G119096" i="20" s="1"/>
  <c r="F119097" i="20"/>
  <c r="G119097" i="20" s="1"/>
  <c r="F119098" i="20"/>
  <c r="G119098" i="20" s="1"/>
  <c r="F119099" i="20"/>
  <c r="G119099" i="20" s="1"/>
  <c r="F119100" i="20"/>
  <c r="G119100" i="20" s="1"/>
  <c r="F119101" i="20"/>
  <c r="G119101" i="20" s="1"/>
  <c r="F119102" i="20"/>
  <c r="G119102" i="20" s="1"/>
  <c r="F119103" i="20"/>
  <c r="G119103" i="20" s="1"/>
  <c r="F119104" i="20"/>
  <c r="G119104" i="20" s="1"/>
  <c r="F119105" i="20"/>
  <c r="G119105" i="20" s="1"/>
  <c r="F119106" i="20"/>
  <c r="G119106" i="20" s="1"/>
  <c r="F119107" i="20"/>
  <c r="G119107" i="20" s="1"/>
  <c r="F119108" i="20"/>
  <c r="G119108" i="20" s="1"/>
  <c r="F119109" i="20"/>
  <c r="G119109" i="20" s="1"/>
  <c r="F119110" i="20"/>
  <c r="G119110" i="20" s="1"/>
  <c r="F119111" i="20"/>
  <c r="G119111" i="20" s="1"/>
  <c r="F119112" i="20"/>
  <c r="G119112" i="20" s="1"/>
  <c r="F119113" i="20"/>
  <c r="G119113" i="20" s="1"/>
  <c r="F119114" i="20"/>
  <c r="G119114" i="20" s="1"/>
  <c r="F119115" i="20"/>
  <c r="G119115" i="20" s="1"/>
  <c r="F119116" i="20"/>
  <c r="G119116" i="20" s="1"/>
  <c r="F119117" i="20"/>
  <c r="G119117" i="20" s="1"/>
  <c r="F119118" i="20"/>
  <c r="G119118" i="20" s="1"/>
  <c r="F119119" i="20"/>
  <c r="G119119" i="20" s="1"/>
  <c r="F119120" i="20"/>
  <c r="G119120" i="20" s="1"/>
  <c r="F119121" i="20"/>
  <c r="G119121" i="20" s="1"/>
  <c r="F119122" i="20"/>
  <c r="G119122" i="20" s="1"/>
  <c r="F119123" i="20"/>
  <c r="G119123" i="20" s="1"/>
  <c r="F119124" i="20"/>
  <c r="G119124" i="20" s="1"/>
  <c r="F119125" i="20"/>
  <c r="G119125" i="20" s="1"/>
  <c r="F119126" i="20"/>
  <c r="G119126" i="20" s="1"/>
  <c r="F119127" i="20"/>
  <c r="G119127" i="20" s="1"/>
  <c r="F119128" i="20"/>
  <c r="G119128" i="20" s="1"/>
  <c r="F119129" i="20"/>
  <c r="G119129" i="20" s="1"/>
  <c r="F119130" i="20"/>
  <c r="G119130" i="20" s="1"/>
  <c r="F119131" i="20"/>
  <c r="G119131" i="20" s="1"/>
  <c r="F119132" i="20"/>
  <c r="G119132" i="20" s="1"/>
  <c r="F119133" i="20"/>
  <c r="G119133" i="20" s="1"/>
  <c r="F119134" i="20"/>
  <c r="G119134" i="20" s="1"/>
  <c r="F119135" i="20"/>
  <c r="G119135" i="20" s="1"/>
  <c r="F119136" i="20"/>
  <c r="G119136" i="20" s="1"/>
  <c r="F119137" i="20"/>
  <c r="G119137" i="20" s="1"/>
  <c r="F119138" i="20"/>
  <c r="G119138" i="20" s="1"/>
  <c r="F119139" i="20"/>
  <c r="G119139" i="20" s="1"/>
  <c r="F119140" i="20"/>
  <c r="G119140" i="20" s="1"/>
  <c r="F119141" i="20"/>
  <c r="G119141" i="20" s="1"/>
  <c r="F119142" i="20"/>
  <c r="G119142" i="20" s="1"/>
  <c r="F119143" i="20"/>
  <c r="G119143" i="20" s="1"/>
  <c r="F119144" i="20"/>
  <c r="G119144" i="20" s="1"/>
  <c r="F119145" i="20"/>
  <c r="G119145" i="20" s="1"/>
  <c r="F119146" i="20"/>
  <c r="G119146" i="20" s="1"/>
  <c r="F119147" i="20"/>
  <c r="G119147" i="20" s="1"/>
  <c r="F119148" i="20"/>
  <c r="G119148" i="20" s="1"/>
  <c r="F119149" i="20"/>
  <c r="G119149" i="20" s="1"/>
  <c r="F119150" i="20"/>
  <c r="G119150" i="20" s="1"/>
  <c r="F119151" i="20"/>
  <c r="G119151" i="20" s="1"/>
  <c r="F119152" i="20"/>
  <c r="G119152" i="20" s="1"/>
  <c r="F119153" i="20"/>
  <c r="G119153" i="20" s="1"/>
  <c r="F119154" i="20"/>
  <c r="G119154" i="20" s="1"/>
  <c r="F119155" i="20"/>
  <c r="G119155" i="20" s="1"/>
  <c r="F119156" i="20"/>
  <c r="G119156" i="20" s="1"/>
  <c r="F119157" i="20"/>
  <c r="G119157" i="20" s="1"/>
  <c r="F119158" i="20"/>
  <c r="G119158" i="20" s="1"/>
  <c r="F119159" i="20"/>
  <c r="G119159" i="20" s="1"/>
  <c r="F119160" i="20"/>
  <c r="G119160" i="20" s="1"/>
  <c r="F119161" i="20"/>
  <c r="G119161" i="20" s="1"/>
  <c r="F119162" i="20"/>
  <c r="G119162" i="20" s="1"/>
  <c r="F119163" i="20"/>
  <c r="G119163" i="20" s="1"/>
  <c r="F119164" i="20"/>
  <c r="G119164" i="20" s="1"/>
  <c r="F119165" i="20"/>
  <c r="G119165" i="20" s="1"/>
  <c r="F119166" i="20"/>
  <c r="G119166" i="20" s="1"/>
  <c r="F119167" i="20"/>
  <c r="G119167" i="20" s="1"/>
  <c r="F119168" i="20"/>
  <c r="G119168" i="20" s="1"/>
  <c r="F119169" i="20"/>
  <c r="G119169" i="20" s="1"/>
  <c r="F119170" i="20"/>
  <c r="G119170" i="20" s="1"/>
  <c r="F119171" i="20"/>
  <c r="G119171" i="20" s="1"/>
  <c r="F119172" i="20"/>
  <c r="G119172" i="20" s="1"/>
  <c r="F119173" i="20"/>
  <c r="G119173" i="20" s="1"/>
  <c r="F119174" i="20"/>
  <c r="G119174" i="20" s="1"/>
  <c r="F119175" i="20"/>
  <c r="G119175" i="20" s="1"/>
  <c r="F119176" i="20"/>
  <c r="G119176" i="20" s="1"/>
  <c r="F119177" i="20"/>
  <c r="G119177" i="20" s="1"/>
  <c r="F119178" i="20"/>
  <c r="G119178" i="20" s="1"/>
  <c r="F119179" i="20"/>
  <c r="G119179" i="20" s="1"/>
  <c r="F119180" i="20"/>
  <c r="G119180" i="20" s="1"/>
  <c r="F119181" i="20"/>
  <c r="G119181" i="20" s="1"/>
  <c r="F119182" i="20"/>
  <c r="G119182" i="20" s="1"/>
  <c r="F119183" i="20"/>
  <c r="G119183" i="20" s="1"/>
  <c r="F119184" i="20"/>
  <c r="G119184" i="20" s="1"/>
  <c r="F119185" i="20"/>
  <c r="G119185" i="20" s="1"/>
  <c r="F119186" i="20"/>
  <c r="G119186" i="20" s="1"/>
  <c r="F119187" i="20"/>
  <c r="G119187" i="20" s="1"/>
  <c r="F119188" i="20"/>
  <c r="G119188" i="20" s="1"/>
  <c r="F119189" i="20"/>
  <c r="G119189" i="20" s="1"/>
  <c r="F119190" i="20"/>
  <c r="G119190" i="20" s="1"/>
  <c r="F119191" i="20"/>
  <c r="G119191" i="20" s="1"/>
  <c r="F119192" i="20"/>
  <c r="G119192" i="20" s="1"/>
  <c r="F119193" i="20"/>
  <c r="G119193" i="20" s="1"/>
  <c r="F119194" i="20"/>
  <c r="G119194" i="20" s="1"/>
  <c r="F119195" i="20"/>
  <c r="G119195" i="20" s="1"/>
  <c r="F119196" i="20"/>
  <c r="G119196" i="20" s="1"/>
  <c r="F119197" i="20"/>
  <c r="G119197" i="20" s="1"/>
  <c r="F119198" i="20"/>
  <c r="G119198" i="20" s="1"/>
  <c r="F119199" i="20"/>
  <c r="G119199" i="20" s="1"/>
  <c r="F119200" i="20"/>
  <c r="G119200" i="20" s="1"/>
  <c r="F119201" i="20"/>
  <c r="G119201" i="20" s="1"/>
  <c r="F119202" i="20"/>
  <c r="G119202" i="20" s="1"/>
  <c r="F119203" i="20"/>
  <c r="G119203" i="20" s="1"/>
  <c r="F119204" i="20"/>
  <c r="G119204" i="20" s="1"/>
  <c r="F119205" i="20"/>
  <c r="G119205" i="20" s="1"/>
  <c r="F119206" i="20"/>
  <c r="G119206" i="20" s="1"/>
  <c r="F119207" i="20"/>
  <c r="G119207" i="20" s="1"/>
  <c r="F119208" i="20"/>
  <c r="G119208" i="20" s="1"/>
  <c r="F119209" i="20"/>
  <c r="G119209" i="20" s="1"/>
  <c r="F119210" i="20"/>
  <c r="G119210" i="20" s="1"/>
  <c r="F119211" i="20"/>
  <c r="G119211" i="20" s="1"/>
  <c r="F119212" i="20"/>
  <c r="G119212" i="20" s="1"/>
  <c r="F119213" i="20"/>
  <c r="G119213" i="20" s="1"/>
  <c r="F119214" i="20"/>
  <c r="G119214" i="20" s="1"/>
  <c r="F119215" i="20"/>
  <c r="G119215" i="20" s="1"/>
  <c r="F119216" i="20"/>
  <c r="G119216" i="20" s="1"/>
  <c r="F119217" i="20"/>
  <c r="G119217" i="20" s="1"/>
  <c r="F119218" i="20"/>
  <c r="G119218" i="20" s="1"/>
  <c r="F119219" i="20"/>
  <c r="G119219" i="20" s="1"/>
  <c r="F119220" i="20"/>
  <c r="G119220" i="20" s="1"/>
  <c r="F119221" i="20"/>
  <c r="G119221" i="20" s="1"/>
  <c r="F119222" i="20"/>
  <c r="G119222" i="20" s="1"/>
  <c r="F119223" i="20"/>
  <c r="G119223" i="20" s="1"/>
  <c r="F119224" i="20"/>
  <c r="G119224" i="20" s="1"/>
  <c r="F119225" i="20"/>
  <c r="G119225" i="20" s="1"/>
  <c r="F119226" i="20"/>
  <c r="G119226" i="20" s="1"/>
  <c r="F119227" i="20"/>
  <c r="G119227" i="20" s="1"/>
  <c r="F119228" i="20"/>
  <c r="G119228" i="20" s="1"/>
  <c r="F119229" i="20"/>
  <c r="G119229" i="20" s="1"/>
  <c r="F119230" i="20"/>
  <c r="G119230" i="20" s="1"/>
  <c r="F119231" i="20"/>
  <c r="G119231" i="20" s="1"/>
  <c r="F119232" i="20"/>
  <c r="G119232" i="20" s="1"/>
  <c r="F119233" i="20"/>
  <c r="G119233" i="20" s="1"/>
  <c r="F119234" i="20"/>
  <c r="G119234" i="20" s="1"/>
  <c r="F119235" i="20"/>
  <c r="G119235" i="20" s="1"/>
  <c r="F119236" i="20"/>
  <c r="G119236" i="20" s="1"/>
  <c r="F119237" i="20"/>
  <c r="G119237" i="20" s="1"/>
  <c r="F119238" i="20"/>
  <c r="G119238" i="20" s="1"/>
  <c r="F119239" i="20"/>
  <c r="G119239" i="20" s="1"/>
  <c r="F119240" i="20"/>
  <c r="G119240" i="20" s="1"/>
  <c r="F119241" i="20"/>
  <c r="G119241" i="20" s="1"/>
  <c r="F119242" i="20"/>
  <c r="G119242" i="20" s="1"/>
  <c r="F119243" i="20"/>
  <c r="G119243" i="20" s="1"/>
  <c r="F119244" i="20"/>
  <c r="G119244" i="20" s="1"/>
  <c r="F119245" i="20"/>
  <c r="G119245" i="20" s="1"/>
  <c r="F119246" i="20"/>
  <c r="G119246" i="20" s="1"/>
  <c r="F119247" i="20"/>
  <c r="G119247" i="20" s="1"/>
  <c r="F119248" i="20"/>
  <c r="G119248" i="20" s="1"/>
  <c r="F119249" i="20"/>
  <c r="G119249" i="20" s="1"/>
  <c r="F119250" i="20"/>
  <c r="G119250" i="20" s="1"/>
  <c r="F119251" i="20"/>
  <c r="G119251" i="20" s="1"/>
  <c r="F119252" i="20"/>
  <c r="G119252" i="20" s="1"/>
  <c r="F119253" i="20"/>
  <c r="G119253" i="20" s="1"/>
  <c r="F119254" i="20"/>
  <c r="G119254" i="20" s="1"/>
  <c r="F119255" i="20"/>
  <c r="G119255" i="20" s="1"/>
  <c r="F119256" i="20"/>
  <c r="G119256" i="20" s="1"/>
  <c r="F119257" i="20"/>
  <c r="G119257" i="20" s="1"/>
  <c r="F119258" i="20"/>
  <c r="G119258" i="20" s="1"/>
  <c r="F119259" i="20"/>
  <c r="G119259" i="20" s="1"/>
  <c r="F119260" i="20"/>
  <c r="G119260" i="20" s="1"/>
  <c r="F119261" i="20"/>
  <c r="G119261" i="20" s="1"/>
  <c r="F119262" i="20"/>
  <c r="G119262" i="20" s="1"/>
  <c r="F119263" i="20"/>
  <c r="G119263" i="20" s="1"/>
  <c r="F119264" i="20"/>
  <c r="G119264" i="20" s="1"/>
  <c r="F119265" i="20"/>
  <c r="G119265" i="20" s="1"/>
  <c r="F119266" i="20"/>
  <c r="G119266" i="20" s="1"/>
  <c r="F119267" i="20"/>
  <c r="G119267" i="20" s="1"/>
  <c r="F119268" i="20"/>
  <c r="G119268" i="20" s="1"/>
  <c r="F119269" i="20"/>
  <c r="G119269" i="20" s="1"/>
  <c r="F119270" i="20"/>
  <c r="G119270" i="20" s="1"/>
  <c r="F119271" i="20"/>
  <c r="G119271" i="20" s="1"/>
  <c r="F119272" i="20"/>
  <c r="G119272" i="20" s="1"/>
  <c r="F119273" i="20"/>
  <c r="G119273" i="20" s="1"/>
  <c r="F119274" i="20"/>
  <c r="G119274" i="20" s="1"/>
  <c r="F119275" i="20"/>
  <c r="G119275" i="20" s="1"/>
  <c r="F119276" i="20"/>
  <c r="G119276" i="20" s="1"/>
  <c r="F119277" i="20"/>
  <c r="G119277" i="20" s="1"/>
  <c r="F119278" i="20"/>
  <c r="G119278" i="20" s="1"/>
  <c r="F119279" i="20"/>
  <c r="G119279" i="20" s="1"/>
  <c r="F119280" i="20"/>
  <c r="G119280" i="20" s="1"/>
  <c r="F119281" i="20"/>
  <c r="G119281" i="20" s="1"/>
  <c r="F119282" i="20"/>
  <c r="G119282" i="20" s="1"/>
  <c r="F119283" i="20"/>
  <c r="G119283" i="20" s="1"/>
  <c r="F119284" i="20"/>
  <c r="G119284" i="20" s="1"/>
  <c r="F119285" i="20"/>
  <c r="G119285" i="20" s="1"/>
  <c r="F119286" i="20"/>
  <c r="G119286" i="20" s="1"/>
  <c r="F119287" i="20"/>
  <c r="G119287" i="20" s="1"/>
  <c r="F119288" i="20"/>
  <c r="G119288" i="20" s="1"/>
  <c r="F119289" i="20"/>
  <c r="G119289" i="20" s="1"/>
  <c r="F119290" i="20"/>
  <c r="G119290" i="20" s="1"/>
  <c r="F119291" i="20"/>
  <c r="G119291" i="20" s="1"/>
  <c r="F119292" i="20"/>
  <c r="G119292" i="20" s="1"/>
  <c r="F119293" i="20"/>
  <c r="G119293" i="20" s="1"/>
  <c r="F119294" i="20"/>
  <c r="G119294" i="20" s="1"/>
  <c r="F119295" i="20"/>
  <c r="G119295" i="20" s="1"/>
  <c r="F119296" i="20"/>
  <c r="G119296" i="20" s="1"/>
  <c r="F119297" i="20"/>
  <c r="G119297" i="20" s="1"/>
  <c r="F119298" i="20"/>
  <c r="G119298" i="20" s="1"/>
  <c r="F119299" i="20"/>
  <c r="G119299" i="20" s="1"/>
  <c r="F119300" i="20"/>
  <c r="G119300" i="20" s="1"/>
  <c r="F119301" i="20"/>
  <c r="G119301" i="20" s="1"/>
  <c r="F119302" i="20"/>
  <c r="G119302" i="20" s="1"/>
  <c r="F119303" i="20"/>
  <c r="G119303" i="20" s="1"/>
  <c r="F119304" i="20"/>
  <c r="G119304" i="20" s="1"/>
  <c r="F119305" i="20"/>
  <c r="G119305" i="20" s="1"/>
  <c r="F119306" i="20"/>
  <c r="G119306" i="20" s="1"/>
  <c r="F119307" i="20"/>
  <c r="G119307" i="20" s="1"/>
  <c r="F119308" i="20"/>
  <c r="G119308" i="20" s="1"/>
  <c r="F119309" i="20"/>
  <c r="G119309" i="20" s="1"/>
  <c r="F119310" i="20"/>
  <c r="G119310" i="20" s="1"/>
  <c r="F119311" i="20"/>
  <c r="G119311" i="20" s="1"/>
  <c r="F119312" i="20"/>
  <c r="G119312" i="20" s="1"/>
  <c r="F119313" i="20"/>
  <c r="G119313" i="20" s="1"/>
  <c r="F119314" i="20"/>
  <c r="G119314" i="20" s="1"/>
  <c r="F119315" i="20"/>
  <c r="G119315" i="20" s="1"/>
  <c r="F119316" i="20"/>
  <c r="G119316" i="20" s="1"/>
  <c r="F119317" i="20"/>
  <c r="G119317" i="20" s="1"/>
  <c r="F119318" i="20"/>
  <c r="G119318" i="20" s="1"/>
  <c r="F119319" i="20"/>
  <c r="G119319" i="20" s="1"/>
  <c r="F119320" i="20"/>
  <c r="G119320" i="20" s="1"/>
  <c r="F119321" i="20"/>
  <c r="G119321" i="20" s="1"/>
  <c r="F119322" i="20"/>
  <c r="G119322" i="20" s="1"/>
  <c r="F119323" i="20"/>
  <c r="G119323" i="20" s="1"/>
  <c r="F119324" i="20"/>
  <c r="G119324" i="20" s="1"/>
  <c r="F119325" i="20"/>
  <c r="G119325" i="20" s="1"/>
  <c r="F119326" i="20"/>
  <c r="G119326" i="20" s="1"/>
  <c r="F119327" i="20"/>
  <c r="G119327" i="20" s="1"/>
  <c r="F119328" i="20"/>
  <c r="G119328" i="20" s="1"/>
  <c r="F119329" i="20"/>
  <c r="G119329" i="20" s="1"/>
  <c r="F119330" i="20"/>
  <c r="G119330" i="20" s="1"/>
  <c r="F119331" i="20"/>
  <c r="G119331" i="20" s="1"/>
  <c r="F119332" i="20"/>
  <c r="G119332" i="20" s="1"/>
  <c r="F119333" i="20"/>
  <c r="G119333" i="20" s="1"/>
  <c r="F119334" i="20"/>
  <c r="G119334" i="20" s="1"/>
  <c r="F119335" i="20"/>
  <c r="G119335" i="20" s="1"/>
  <c r="F119336" i="20"/>
  <c r="G119336" i="20" s="1"/>
  <c r="F119337" i="20"/>
  <c r="G119337" i="20" s="1"/>
  <c r="F119338" i="20"/>
  <c r="G119338" i="20" s="1"/>
  <c r="F119339" i="20"/>
  <c r="G119339" i="20" s="1"/>
  <c r="F119340" i="20"/>
  <c r="G119340" i="20" s="1"/>
  <c r="F119341" i="20"/>
  <c r="G119341" i="20" s="1"/>
  <c r="F119342" i="20"/>
  <c r="G119342" i="20" s="1"/>
  <c r="F119343" i="20"/>
  <c r="G119343" i="20" s="1"/>
  <c r="F119344" i="20"/>
  <c r="G119344" i="20" s="1"/>
  <c r="F119345" i="20"/>
  <c r="G119345" i="20" s="1"/>
  <c r="F119346" i="20"/>
  <c r="G119346" i="20" s="1"/>
  <c r="F119347" i="20"/>
  <c r="G119347" i="20" s="1"/>
  <c r="F119348" i="20"/>
  <c r="G119348" i="20" s="1"/>
  <c r="F119349" i="20"/>
  <c r="G119349" i="20" s="1"/>
  <c r="F119350" i="20"/>
  <c r="G119350" i="20" s="1"/>
  <c r="F119351" i="20"/>
  <c r="G119351" i="20" s="1"/>
  <c r="F119352" i="20"/>
  <c r="G119352" i="20" s="1"/>
  <c r="F119353" i="20"/>
  <c r="G119353" i="20" s="1"/>
  <c r="F119354" i="20"/>
  <c r="G119354" i="20" s="1"/>
  <c r="F119355" i="20"/>
  <c r="G119355" i="20" s="1"/>
  <c r="F119356" i="20"/>
  <c r="G119356" i="20" s="1"/>
  <c r="F119357" i="20"/>
  <c r="G119357" i="20" s="1"/>
  <c r="F119358" i="20"/>
  <c r="G119358" i="20" s="1"/>
  <c r="F119359" i="20"/>
  <c r="G119359" i="20" s="1"/>
  <c r="F119360" i="20"/>
  <c r="G119360" i="20" s="1"/>
  <c r="F119361" i="20"/>
  <c r="G119361" i="20" s="1"/>
  <c r="F119362" i="20"/>
  <c r="G119362" i="20" s="1"/>
  <c r="F119363" i="20"/>
  <c r="G119363" i="20" s="1"/>
  <c r="F119364" i="20"/>
  <c r="G119364" i="20" s="1"/>
  <c r="F119365" i="20"/>
  <c r="G119365" i="20" s="1"/>
  <c r="F119366" i="20"/>
  <c r="G119366" i="20" s="1"/>
  <c r="F119367" i="20"/>
  <c r="G119367" i="20" s="1"/>
  <c r="F119368" i="20"/>
  <c r="G119368" i="20" s="1"/>
  <c r="F119369" i="20"/>
  <c r="G119369" i="20" s="1"/>
  <c r="F119370" i="20"/>
  <c r="G119370" i="20" s="1"/>
  <c r="F119371" i="20"/>
  <c r="G119371" i="20" s="1"/>
  <c r="F119372" i="20"/>
  <c r="G119372" i="20" s="1"/>
  <c r="F119373" i="20"/>
  <c r="G119373" i="20" s="1"/>
  <c r="F119374" i="20"/>
  <c r="G119374" i="20" s="1"/>
  <c r="F119375" i="20"/>
  <c r="G119375" i="20" s="1"/>
  <c r="F119376" i="20"/>
  <c r="G119376" i="20" s="1"/>
  <c r="F119377" i="20"/>
  <c r="G119377" i="20" s="1"/>
  <c r="F119378" i="20"/>
  <c r="G119378" i="20" s="1"/>
  <c r="F119379" i="20"/>
  <c r="G119379" i="20" s="1"/>
  <c r="F119380" i="20"/>
  <c r="G119380" i="20" s="1"/>
  <c r="F119381" i="20"/>
  <c r="G119381" i="20" s="1"/>
  <c r="F119382" i="20"/>
  <c r="G119382" i="20" s="1"/>
  <c r="F119383" i="20"/>
  <c r="G119383" i="20" s="1"/>
  <c r="F119384" i="20"/>
  <c r="G119384" i="20" s="1"/>
  <c r="F119385" i="20"/>
  <c r="G119385" i="20" s="1"/>
  <c r="F119386" i="20"/>
  <c r="G119386" i="20" s="1"/>
  <c r="F119387" i="20"/>
  <c r="G119387" i="20" s="1"/>
  <c r="F119388" i="20"/>
  <c r="G119388" i="20" s="1"/>
  <c r="F119389" i="20"/>
  <c r="G119389" i="20" s="1"/>
  <c r="F119390" i="20"/>
  <c r="G119390" i="20" s="1"/>
  <c r="F119391" i="20"/>
  <c r="G119391" i="20" s="1"/>
  <c r="F119392" i="20"/>
  <c r="G119392" i="20" s="1"/>
  <c r="F119393" i="20"/>
  <c r="G119393" i="20" s="1"/>
  <c r="F119394" i="20"/>
  <c r="G119394" i="20" s="1"/>
  <c r="F119395" i="20"/>
  <c r="G119395" i="20" s="1"/>
  <c r="F119396" i="20"/>
  <c r="G119396" i="20" s="1"/>
  <c r="F119397" i="20"/>
  <c r="G119397" i="20" s="1"/>
  <c r="F119398" i="20"/>
  <c r="G119398" i="20" s="1"/>
  <c r="F119399" i="20"/>
  <c r="G119399" i="20" s="1"/>
  <c r="F119400" i="20"/>
  <c r="G119400" i="20" s="1"/>
  <c r="F119401" i="20"/>
  <c r="G119401" i="20" s="1"/>
  <c r="F119402" i="20"/>
  <c r="G119402" i="20" s="1"/>
  <c r="F119403" i="20"/>
  <c r="G119403" i="20" s="1"/>
  <c r="F119404" i="20"/>
  <c r="G119404" i="20" s="1"/>
  <c r="F119405" i="20"/>
  <c r="G119405" i="20" s="1"/>
  <c r="F119406" i="20"/>
  <c r="G119406" i="20" s="1"/>
  <c r="F119407" i="20"/>
  <c r="G119407" i="20" s="1"/>
  <c r="F119408" i="20"/>
  <c r="G119408" i="20" s="1"/>
  <c r="F119409" i="20"/>
  <c r="G119409" i="20" s="1"/>
  <c r="F119410" i="20"/>
  <c r="G119410" i="20" s="1"/>
  <c r="F119411" i="20"/>
  <c r="G119411" i="20" s="1"/>
  <c r="F119412" i="20"/>
  <c r="G119412" i="20" s="1"/>
  <c r="F119413" i="20"/>
  <c r="G119413" i="20" s="1"/>
  <c r="F119414" i="20"/>
  <c r="G119414" i="20" s="1"/>
  <c r="F119415" i="20"/>
  <c r="G119415" i="20" s="1"/>
  <c r="F119416" i="20"/>
  <c r="G119416" i="20" s="1"/>
  <c r="F119417" i="20"/>
  <c r="G119417" i="20" s="1"/>
  <c r="F119418" i="20"/>
  <c r="G119418" i="20" s="1"/>
  <c r="F119419" i="20"/>
  <c r="G119419" i="20" s="1"/>
  <c r="F119420" i="20"/>
  <c r="G119420" i="20" s="1"/>
  <c r="F119421" i="20"/>
  <c r="G119421" i="20" s="1"/>
  <c r="F119422" i="20"/>
  <c r="G119422" i="20" s="1"/>
  <c r="F119423" i="20"/>
  <c r="G119423" i="20" s="1"/>
  <c r="F119424" i="20"/>
  <c r="G119424" i="20" s="1"/>
  <c r="F119425" i="20"/>
  <c r="G119425" i="20" s="1"/>
  <c r="F119426" i="20"/>
  <c r="G119426" i="20" s="1"/>
  <c r="F119427" i="20"/>
  <c r="G119427" i="20" s="1"/>
  <c r="F119428" i="20"/>
  <c r="G119428" i="20" s="1"/>
  <c r="F119429" i="20"/>
  <c r="G119429" i="20" s="1"/>
  <c r="F119430" i="20"/>
  <c r="G119430" i="20" s="1"/>
  <c r="F119431" i="20"/>
  <c r="G119431" i="20" s="1"/>
  <c r="F119432" i="20"/>
  <c r="G119432" i="20" s="1"/>
  <c r="F119433" i="20"/>
  <c r="G119433" i="20" s="1"/>
  <c r="F119434" i="20"/>
  <c r="G119434" i="20" s="1"/>
  <c r="F119435" i="20"/>
  <c r="G119435" i="20" s="1"/>
  <c r="F119436" i="20"/>
  <c r="G119436" i="20" s="1"/>
  <c r="F119437" i="20"/>
  <c r="G119437" i="20" s="1"/>
  <c r="F119438" i="20"/>
  <c r="G119438" i="20" s="1"/>
  <c r="F119439" i="20"/>
  <c r="G119439" i="20" s="1"/>
  <c r="F119440" i="20"/>
  <c r="G119440" i="20" s="1"/>
  <c r="F119441" i="20"/>
  <c r="G119441" i="20" s="1"/>
  <c r="F119442" i="20"/>
  <c r="G119442" i="20" s="1"/>
  <c r="F119443" i="20"/>
  <c r="G119443" i="20" s="1"/>
  <c r="F119444" i="20"/>
  <c r="G119444" i="20" s="1"/>
  <c r="F119445" i="20"/>
  <c r="G119445" i="20" s="1"/>
  <c r="F119446" i="20"/>
  <c r="G119446" i="20" s="1"/>
  <c r="F119447" i="20"/>
  <c r="G119447" i="20" s="1"/>
  <c r="F119448" i="20"/>
  <c r="G119448" i="20" s="1"/>
  <c r="F119449" i="20"/>
  <c r="G119449" i="20" s="1"/>
  <c r="F119450" i="20"/>
  <c r="G119450" i="20" s="1"/>
  <c r="F119451" i="20"/>
  <c r="G119451" i="20" s="1"/>
  <c r="F119452" i="20"/>
  <c r="G119452" i="20" s="1"/>
  <c r="F119453" i="20"/>
  <c r="G119453" i="20" s="1"/>
  <c r="F119454" i="20"/>
  <c r="G119454" i="20" s="1"/>
  <c r="F119455" i="20"/>
  <c r="G119455" i="20" s="1"/>
  <c r="F119456" i="20"/>
  <c r="G119456" i="20" s="1"/>
  <c r="F119457" i="20"/>
  <c r="G119457" i="20" s="1"/>
  <c r="F119458" i="20"/>
  <c r="G119458" i="20" s="1"/>
  <c r="F119459" i="20"/>
  <c r="G119459" i="20" s="1"/>
  <c r="F119460" i="20"/>
  <c r="G119460" i="20" s="1"/>
  <c r="F119461" i="20"/>
  <c r="G119461" i="20" s="1"/>
  <c r="F119462" i="20"/>
  <c r="G119462" i="20" s="1"/>
  <c r="F119463" i="20"/>
  <c r="G119463" i="20" s="1"/>
  <c r="F119464" i="20"/>
  <c r="G119464" i="20" s="1"/>
  <c r="F119465" i="20"/>
  <c r="G119465" i="20" s="1"/>
  <c r="F119466" i="20"/>
  <c r="G119466" i="20" s="1"/>
  <c r="F119467" i="20"/>
  <c r="G119467" i="20" s="1"/>
  <c r="F119468" i="20"/>
  <c r="G119468" i="20" s="1"/>
  <c r="F119469" i="20"/>
  <c r="G119469" i="20" s="1"/>
  <c r="F119470" i="20"/>
  <c r="G119470" i="20" s="1"/>
  <c r="F119471" i="20"/>
  <c r="G119471" i="20" s="1"/>
  <c r="F119472" i="20"/>
  <c r="G119472" i="20" s="1"/>
  <c r="F119473" i="20"/>
  <c r="G119473" i="20" s="1"/>
  <c r="F119474" i="20"/>
  <c r="G119474" i="20" s="1"/>
  <c r="F119475" i="20"/>
  <c r="G119475" i="20" s="1"/>
  <c r="F119476" i="20"/>
  <c r="G119476" i="20" s="1"/>
  <c r="F119477" i="20"/>
  <c r="G119477" i="20" s="1"/>
  <c r="F119478" i="20"/>
  <c r="G119478" i="20" s="1"/>
  <c r="F119479" i="20"/>
  <c r="G119479" i="20" s="1"/>
  <c r="F119480" i="20"/>
  <c r="G119480" i="20" s="1"/>
  <c r="F119481" i="20"/>
  <c r="G119481" i="20" s="1"/>
  <c r="F119482" i="20"/>
  <c r="G119482" i="20" s="1"/>
  <c r="F119483" i="20"/>
  <c r="G119483" i="20" s="1"/>
  <c r="F119484" i="20"/>
  <c r="G119484" i="20" s="1"/>
  <c r="F119485" i="20"/>
  <c r="G119485" i="20" s="1"/>
  <c r="F119486" i="20"/>
  <c r="G119486" i="20" s="1"/>
  <c r="F119487" i="20"/>
  <c r="G119487" i="20" s="1"/>
  <c r="F119488" i="20"/>
  <c r="G119488" i="20" s="1"/>
  <c r="F119489" i="20"/>
  <c r="G119489" i="20" s="1"/>
  <c r="F119490" i="20"/>
  <c r="G119490" i="20" s="1"/>
  <c r="F119491" i="20"/>
  <c r="G119491" i="20" s="1"/>
  <c r="F119492" i="20"/>
  <c r="G119492" i="20" s="1"/>
  <c r="F119493" i="20"/>
  <c r="G119493" i="20" s="1"/>
  <c r="F119494" i="20"/>
  <c r="G119494" i="20" s="1"/>
  <c r="F119495" i="20"/>
  <c r="G119495" i="20" s="1"/>
  <c r="F119496" i="20"/>
  <c r="G119496" i="20" s="1"/>
  <c r="F119497" i="20"/>
  <c r="G119497" i="20" s="1"/>
  <c r="F119498" i="20"/>
  <c r="G119498" i="20" s="1"/>
  <c r="F119499" i="20"/>
  <c r="G119499" i="20" s="1"/>
  <c r="F119500" i="20"/>
  <c r="G119500" i="20" s="1"/>
  <c r="F119501" i="20"/>
  <c r="G119501" i="20" s="1"/>
  <c r="F119502" i="20"/>
  <c r="G119502" i="20" s="1"/>
  <c r="F119503" i="20"/>
  <c r="G119503" i="20" s="1"/>
  <c r="F119504" i="20"/>
  <c r="G119504" i="20" s="1"/>
  <c r="F119505" i="20"/>
  <c r="G119505" i="20" s="1"/>
  <c r="F119506" i="20"/>
  <c r="G119506" i="20" s="1"/>
  <c r="F119507" i="20"/>
  <c r="G119507" i="20" s="1"/>
  <c r="F119508" i="20"/>
  <c r="G119508" i="20" s="1"/>
  <c r="F119509" i="20"/>
  <c r="G119509" i="20" s="1"/>
  <c r="F119510" i="20"/>
  <c r="G119510" i="20" s="1"/>
  <c r="F119511" i="20"/>
  <c r="G119511" i="20" s="1"/>
  <c r="F119512" i="20"/>
  <c r="G119512" i="20" s="1"/>
  <c r="F119513" i="20"/>
  <c r="G119513" i="20" s="1"/>
  <c r="F119514" i="20"/>
  <c r="G119514" i="20" s="1"/>
  <c r="F119515" i="20"/>
  <c r="G119515" i="20" s="1"/>
  <c r="F119516" i="20"/>
  <c r="G119516" i="20" s="1"/>
  <c r="F119517" i="20"/>
  <c r="G119517" i="20" s="1"/>
  <c r="F119518" i="20"/>
  <c r="G119518" i="20" s="1"/>
  <c r="F119519" i="20"/>
  <c r="G119519" i="20" s="1"/>
  <c r="F119520" i="20"/>
  <c r="G119520" i="20" s="1"/>
  <c r="F119521" i="20"/>
  <c r="G119521" i="20" s="1"/>
  <c r="F119522" i="20"/>
  <c r="G119522" i="20" s="1"/>
  <c r="F119523" i="20"/>
  <c r="G119523" i="20" s="1"/>
  <c r="F119524" i="20"/>
  <c r="G119524" i="20" s="1"/>
  <c r="F119525" i="20"/>
  <c r="G119525" i="20" s="1"/>
  <c r="F119526" i="20"/>
  <c r="G119526" i="20" s="1"/>
  <c r="F119527" i="20"/>
  <c r="G119527" i="20" s="1"/>
  <c r="F119528" i="20"/>
  <c r="G119528" i="20" s="1"/>
  <c r="F119529" i="20"/>
  <c r="G119529" i="20" s="1"/>
  <c r="F119530" i="20"/>
  <c r="G119530" i="20" s="1"/>
  <c r="F119531" i="20"/>
  <c r="G119531" i="20" s="1"/>
  <c r="F119532" i="20"/>
  <c r="G119532" i="20" s="1"/>
  <c r="F119533" i="20"/>
  <c r="G119533" i="20" s="1"/>
  <c r="F119534" i="20"/>
  <c r="G119534" i="20" s="1"/>
  <c r="F119535" i="20"/>
  <c r="G119535" i="20" s="1"/>
  <c r="F119536" i="20"/>
  <c r="G119536" i="20" s="1"/>
  <c r="F119537" i="20"/>
  <c r="G119537" i="20" s="1"/>
  <c r="F119538" i="20"/>
  <c r="G119538" i="20" s="1"/>
  <c r="F119539" i="20"/>
  <c r="G119539" i="20" s="1"/>
  <c r="F119540" i="20"/>
  <c r="G119540" i="20" s="1"/>
  <c r="F119541" i="20"/>
  <c r="G119541" i="20" s="1"/>
  <c r="F119542" i="20"/>
  <c r="G119542" i="20" s="1"/>
  <c r="F119543" i="20"/>
  <c r="G119543" i="20" s="1"/>
  <c r="F119544" i="20"/>
  <c r="G119544" i="20" s="1"/>
  <c r="F119545" i="20"/>
  <c r="G119545" i="20" s="1"/>
  <c r="F119546" i="20"/>
  <c r="G119546" i="20" s="1"/>
  <c r="F119547" i="20"/>
  <c r="G119547" i="20" s="1"/>
  <c r="F119548" i="20"/>
  <c r="G119548" i="20" s="1"/>
  <c r="F119549" i="20"/>
  <c r="G119549" i="20" s="1"/>
  <c r="F119550" i="20"/>
  <c r="G119550" i="20" s="1"/>
  <c r="F119551" i="20"/>
  <c r="G119551" i="20" s="1"/>
  <c r="F119552" i="20"/>
  <c r="G119552" i="20" s="1"/>
  <c r="F119553" i="20"/>
  <c r="G119553" i="20" s="1"/>
  <c r="F119554" i="20"/>
  <c r="G119554" i="20" s="1"/>
  <c r="F119555" i="20"/>
  <c r="G119555" i="20" s="1"/>
  <c r="F119556" i="20"/>
  <c r="G119556" i="20" s="1"/>
  <c r="F119557" i="20"/>
  <c r="G119557" i="20" s="1"/>
  <c r="F119558" i="20"/>
  <c r="G119558" i="20" s="1"/>
  <c r="F119559" i="20"/>
  <c r="G119559" i="20" s="1"/>
  <c r="F119560" i="20"/>
  <c r="G119560" i="20" s="1"/>
  <c r="F119561" i="20"/>
  <c r="G119561" i="20" s="1"/>
  <c r="F119562" i="20"/>
  <c r="G119562" i="20" s="1"/>
  <c r="F119563" i="20"/>
  <c r="G119563" i="20" s="1"/>
  <c r="F119564" i="20"/>
  <c r="G119564" i="20" s="1"/>
  <c r="F119565" i="20"/>
  <c r="G119565" i="20" s="1"/>
  <c r="F119566" i="20"/>
  <c r="G119566" i="20" s="1"/>
  <c r="F119567" i="20"/>
  <c r="G119567" i="20" s="1"/>
  <c r="F119568" i="20"/>
  <c r="G119568" i="20" s="1"/>
  <c r="F119569" i="20"/>
  <c r="G119569" i="20" s="1"/>
  <c r="F119570" i="20"/>
  <c r="G119570" i="20" s="1"/>
  <c r="F119571" i="20"/>
  <c r="G119571" i="20" s="1"/>
  <c r="F119572" i="20"/>
  <c r="G119572" i="20" s="1"/>
  <c r="F119573" i="20"/>
  <c r="G119573" i="20" s="1"/>
  <c r="F119574" i="20"/>
  <c r="G119574" i="20" s="1"/>
  <c r="F119575" i="20"/>
  <c r="G119575" i="20" s="1"/>
  <c r="F119576" i="20"/>
  <c r="G119576" i="20" s="1"/>
  <c r="F119577" i="20"/>
  <c r="G119577" i="20" s="1"/>
  <c r="F119578" i="20"/>
  <c r="G119578" i="20" s="1"/>
  <c r="F119579" i="20"/>
  <c r="G119579" i="20" s="1"/>
  <c r="F119580" i="20"/>
  <c r="G119580" i="20" s="1"/>
  <c r="F119581" i="20"/>
  <c r="G119581" i="20" s="1"/>
  <c r="F119582" i="20"/>
  <c r="G119582" i="20" s="1"/>
  <c r="F119583" i="20"/>
  <c r="G119583" i="20" s="1"/>
  <c r="F119584" i="20"/>
  <c r="G119584" i="20" s="1"/>
  <c r="F119585" i="20"/>
  <c r="G119585" i="20" s="1"/>
  <c r="F119586" i="20"/>
  <c r="G119586" i="20" s="1"/>
  <c r="F119587" i="20"/>
  <c r="G119587" i="20" s="1"/>
  <c r="F119588" i="20"/>
  <c r="G119588" i="20" s="1"/>
  <c r="F119589" i="20"/>
  <c r="G119589" i="20" s="1"/>
  <c r="F119590" i="20"/>
  <c r="G119590" i="20" s="1"/>
  <c r="F119591" i="20"/>
  <c r="G119591" i="20" s="1"/>
  <c r="F119592" i="20"/>
  <c r="G119592" i="20" s="1"/>
  <c r="F119593" i="20"/>
  <c r="G119593" i="20" s="1"/>
  <c r="F119594" i="20"/>
  <c r="G119594" i="20" s="1"/>
  <c r="F119595" i="20"/>
  <c r="G119595" i="20" s="1"/>
  <c r="F119596" i="20"/>
  <c r="G119596" i="20" s="1"/>
  <c r="F119597" i="20"/>
  <c r="G119597" i="20" s="1"/>
  <c r="F119598" i="20"/>
  <c r="G119598" i="20" s="1"/>
  <c r="F119599" i="20"/>
  <c r="G119599" i="20" s="1"/>
  <c r="F119600" i="20"/>
  <c r="G119600" i="20" s="1"/>
  <c r="F119601" i="20"/>
  <c r="G119601" i="20" s="1"/>
  <c r="F119602" i="20"/>
  <c r="G119602" i="20" s="1"/>
  <c r="F119603" i="20"/>
  <c r="G119603" i="20" s="1"/>
  <c r="F119604" i="20"/>
  <c r="G119604" i="20" s="1"/>
  <c r="F119605" i="20"/>
  <c r="G119605" i="20" s="1"/>
  <c r="F119606" i="20"/>
  <c r="G119606" i="20" s="1"/>
  <c r="F119607" i="20"/>
  <c r="G119607" i="20" s="1"/>
  <c r="F119608" i="20"/>
  <c r="G119608" i="20" s="1"/>
  <c r="F119609" i="20"/>
  <c r="G119609" i="20" s="1"/>
  <c r="F119610" i="20"/>
  <c r="G119610" i="20" s="1"/>
  <c r="F119611" i="20"/>
  <c r="G119611" i="20" s="1"/>
  <c r="F119612" i="20"/>
  <c r="G119612" i="20" s="1"/>
  <c r="F119613" i="20"/>
  <c r="G119613" i="20" s="1"/>
  <c r="F119614" i="20"/>
  <c r="G119614" i="20" s="1"/>
  <c r="F119615" i="20"/>
  <c r="G119615" i="20" s="1"/>
  <c r="F119616" i="20"/>
  <c r="G119616" i="20" s="1"/>
  <c r="F119617" i="20"/>
  <c r="G119617" i="20" s="1"/>
  <c r="F119618" i="20"/>
  <c r="G119618" i="20" s="1"/>
  <c r="F119619" i="20"/>
  <c r="G119619" i="20" s="1"/>
  <c r="F119620" i="20"/>
  <c r="G119620" i="20" s="1"/>
  <c r="F119621" i="20"/>
  <c r="G119621" i="20" s="1"/>
  <c r="F119622" i="20"/>
  <c r="G119622" i="20" s="1"/>
  <c r="F119623" i="20"/>
  <c r="G119623" i="20" s="1"/>
  <c r="F119624" i="20"/>
  <c r="G119624" i="20" s="1"/>
  <c r="F119625" i="20"/>
  <c r="G119625" i="20" s="1"/>
  <c r="F119626" i="20"/>
  <c r="G119626" i="20" s="1"/>
  <c r="F119627" i="20"/>
  <c r="G119627" i="20" s="1"/>
  <c r="F119628" i="20"/>
  <c r="G119628" i="20" s="1"/>
  <c r="F119629" i="20"/>
  <c r="G119629" i="20" s="1"/>
  <c r="F119630" i="20"/>
  <c r="G119630" i="20" s="1"/>
  <c r="F119631" i="20"/>
  <c r="G119631" i="20" s="1"/>
  <c r="F119632" i="20"/>
  <c r="G119632" i="20" s="1"/>
  <c r="F119633" i="20"/>
  <c r="G119633" i="20" s="1"/>
  <c r="F119634" i="20"/>
  <c r="G119634" i="20" s="1"/>
  <c r="F119635" i="20"/>
  <c r="G119635" i="20" s="1"/>
  <c r="F119636" i="20"/>
  <c r="G119636" i="20" s="1"/>
  <c r="F119637" i="20"/>
  <c r="G119637" i="20" s="1"/>
  <c r="F119638" i="20"/>
  <c r="G119638" i="20" s="1"/>
  <c r="F119639" i="20"/>
  <c r="G119639" i="20" s="1"/>
  <c r="F119640" i="20"/>
  <c r="G119640" i="20" s="1"/>
  <c r="F119641" i="20"/>
  <c r="G119641" i="20" s="1"/>
  <c r="F119642" i="20"/>
  <c r="G119642" i="20" s="1"/>
  <c r="F119643" i="20"/>
  <c r="G119643" i="20" s="1"/>
  <c r="F119644" i="20"/>
  <c r="G119644" i="20" s="1"/>
  <c r="F119645" i="20"/>
  <c r="G119645" i="20" s="1"/>
  <c r="F119646" i="20"/>
  <c r="G119646" i="20" s="1"/>
  <c r="F119647" i="20"/>
  <c r="G119647" i="20" s="1"/>
  <c r="F119648" i="20"/>
  <c r="G119648" i="20" s="1"/>
  <c r="F119649" i="20"/>
  <c r="G119649" i="20" s="1"/>
  <c r="F119650" i="20"/>
  <c r="G119650" i="20" s="1"/>
  <c r="F119651" i="20"/>
  <c r="G119651" i="20" s="1"/>
  <c r="F119652" i="20"/>
  <c r="G119652" i="20" s="1"/>
  <c r="F119653" i="20"/>
  <c r="G119653" i="20" s="1"/>
  <c r="F119654" i="20"/>
  <c r="G119654" i="20" s="1"/>
  <c r="F119655" i="20"/>
  <c r="G119655" i="20" s="1"/>
  <c r="F119656" i="20"/>
  <c r="G119656" i="20" s="1"/>
  <c r="F119657" i="20"/>
  <c r="G119657" i="20" s="1"/>
  <c r="F119658" i="20"/>
  <c r="G119658" i="20" s="1"/>
  <c r="F119659" i="20"/>
  <c r="G119659" i="20" s="1"/>
  <c r="F119660" i="20"/>
  <c r="G119660" i="20" s="1"/>
  <c r="F119661" i="20"/>
  <c r="G119661" i="20" s="1"/>
  <c r="F119662" i="20"/>
  <c r="G119662" i="20" s="1"/>
  <c r="F119663" i="20"/>
  <c r="G119663" i="20" s="1"/>
  <c r="F119664" i="20"/>
  <c r="G119664" i="20" s="1"/>
  <c r="F119665" i="20"/>
  <c r="G119665" i="20" s="1"/>
  <c r="F119666" i="20"/>
  <c r="G119666" i="20" s="1"/>
  <c r="F119667" i="20"/>
  <c r="G119667" i="20" s="1"/>
  <c r="F119668" i="20"/>
  <c r="G119668" i="20" s="1"/>
  <c r="F119669" i="20"/>
  <c r="G119669" i="20" s="1"/>
  <c r="F119670" i="20"/>
  <c r="G119670" i="20" s="1"/>
  <c r="F119671" i="20"/>
  <c r="G119671" i="20" s="1"/>
  <c r="F119672" i="20"/>
  <c r="G119672" i="20" s="1"/>
  <c r="F119673" i="20"/>
  <c r="G119673" i="20" s="1"/>
  <c r="F119674" i="20"/>
  <c r="G119674" i="20" s="1"/>
  <c r="F119675" i="20"/>
  <c r="G119675" i="20" s="1"/>
  <c r="F119676" i="20"/>
  <c r="G119676" i="20" s="1"/>
  <c r="F119677" i="20"/>
  <c r="G119677" i="20" s="1"/>
  <c r="F119678" i="20"/>
  <c r="G119678" i="20" s="1"/>
  <c r="F119679" i="20"/>
  <c r="G119679" i="20" s="1"/>
  <c r="F119680" i="20"/>
  <c r="G119680" i="20" s="1"/>
  <c r="F119681" i="20"/>
  <c r="G119681" i="20" s="1"/>
  <c r="F119682" i="20"/>
  <c r="G119682" i="20" s="1"/>
  <c r="F119683" i="20"/>
  <c r="G119683" i="20" s="1"/>
  <c r="F119684" i="20"/>
  <c r="G119684" i="20" s="1"/>
  <c r="F119685" i="20"/>
  <c r="G119685" i="20" s="1"/>
  <c r="F119686" i="20"/>
  <c r="G119686" i="20" s="1"/>
  <c r="F119687" i="20"/>
  <c r="G119687" i="20" s="1"/>
  <c r="F119688" i="20"/>
  <c r="G119688" i="20" s="1"/>
  <c r="F119689" i="20"/>
  <c r="G119689" i="20" s="1"/>
  <c r="F119690" i="20"/>
  <c r="G119690" i="20" s="1"/>
  <c r="F119691" i="20"/>
  <c r="G119691" i="20" s="1"/>
  <c r="F119692" i="20"/>
  <c r="G119692" i="20" s="1"/>
  <c r="F119693" i="20"/>
  <c r="G119693" i="20" s="1"/>
  <c r="F119694" i="20"/>
  <c r="G119694" i="20" s="1"/>
  <c r="F119695" i="20"/>
  <c r="G119695" i="20" s="1"/>
  <c r="F119696" i="20"/>
  <c r="G119696" i="20" s="1"/>
  <c r="F119697" i="20"/>
  <c r="G119697" i="20" s="1"/>
  <c r="F119698" i="20"/>
  <c r="G119698" i="20" s="1"/>
  <c r="F119699" i="20"/>
  <c r="G119699" i="20" s="1"/>
  <c r="F119700" i="20"/>
  <c r="G119700" i="20" s="1"/>
  <c r="F119701" i="20"/>
  <c r="G119701" i="20" s="1"/>
  <c r="F119702" i="20"/>
  <c r="G119702" i="20" s="1"/>
  <c r="F119703" i="20"/>
  <c r="G119703" i="20" s="1"/>
  <c r="F119704" i="20"/>
  <c r="G119704" i="20" s="1"/>
  <c r="F119705" i="20"/>
  <c r="G119705" i="20" s="1"/>
  <c r="F119706" i="20"/>
  <c r="G119706" i="20" s="1"/>
  <c r="F119707" i="20"/>
  <c r="G119707" i="20" s="1"/>
  <c r="F119708" i="20"/>
  <c r="G119708" i="20" s="1"/>
  <c r="F119709" i="20"/>
  <c r="G119709" i="20" s="1"/>
  <c r="F119710" i="20"/>
  <c r="G119710" i="20" s="1"/>
  <c r="F119711" i="20"/>
  <c r="G119711" i="20" s="1"/>
  <c r="F119712" i="20"/>
  <c r="G119712" i="20" s="1"/>
  <c r="F119713" i="20"/>
  <c r="G119713" i="20" s="1"/>
  <c r="F119714" i="20"/>
  <c r="G119714" i="20" s="1"/>
  <c r="F119715" i="20"/>
  <c r="G119715" i="20" s="1"/>
  <c r="F119716" i="20"/>
  <c r="G119716" i="20" s="1"/>
  <c r="F119717" i="20"/>
  <c r="G119717" i="20" s="1"/>
  <c r="F119718" i="20"/>
  <c r="G119718" i="20" s="1"/>
  <c r="F119719" i="20"/>
  <c r="G119719" i="20" s="1"/>
  <c r="F119720" i="20"/>
  <c r="G119720" i="20" s="1"/>
  <c r="F119721" i="20"/>
  <c r="G119721" i="20" s="1"/>
  <c r="F119722" i="20"/>
  <c r="G119722" i="20" s="1"/>
  <c r="F119723" i="20"/>
  <c r="G119723" i="20" s="1"/>
  <c r="F119724" i="20"/>
  <c r="G119724" i="20" s="1"/>
  <c r="F119725" i="20"/>
  <c r="G119725" i="20" s="1"/>
  <c r="F119726" i="20"/>
  <c r="G119726" i="20" s="1"/>
  <c r="F119727" i="20"/>
  <c r="G119727" i="20" s="1"/>
  <c r="F119728" i="20"/>
  <c r="G119728" i="20" s="1"/>
  <c r="F119729" i="20"/>
  <c r="G119729" i="20" s="1"/>
  <c r="F119730" i="20"/>
  <c r="G119730" i="20" s="1"/>
  <c r="F119731" i="20"/>
  <c r="G119731" i="20" s="1"/>
  <c r="F119732" i="20"/>
  <c r="G119732" i="20" s="1"/>
  <c r="F119733" i="20"/>
  <c r="G119733" i="20" s="1"/>
  <c r="F119734" i="20"/>
  <c r="G119734" i="20" s="1"/>
  <c r="F119735" i="20"/>
  <c r="G119735" i="20" s="1"/>
  <c r="F119736" i="20"/>
  <c r="G119736" i="20" s="1"/>
  <c r="F119737" i="20"/>
  <c r="G119737" i="20" s="1"/>
  <c r="F119738" i="20"/>
  <c r="G119738" i="20" s="1"/>
  <c r="F119739" i="20"/>
  <c r="G119739" i="20" s="1"/>
  <c r="F119740" i="20"/>
  <c r="G119740" i="20" s="1"/>
  <c r="F119741" i="20"/>
  <c r="G119741" i="20" s="1"/>
  <c r="F119742" i="20"/>
  <c r="G119742" i="20" s="1"/>
  <c r="F119743" i="20"/>
  <c r="G119743" i="20" s="1"/>
  <c r="F119744" i="20"/>
  <c r="G119744" i="20" s="1"/>
  <c r="F119745" i="20"/>
  <c r="G119745" i="20" s="1"/>
  <c r="F119746" i="20"/>
  <c r="G119746" i="20" s="1"/>
  <c r="F119747" i="20"/>
  <c r="G119747" i="20" s="1"/>
  <c r="F119748" i="20"/>
  <c r="G119748" i="20" s="1"/>
  <c r="F119749" i="20"/>
  <c r="G119749" i="20" s="1"/>
  <c r="F119750" i="20"/>
  <c r="G119750" i="20" s="1"/>
  <c r="F119751" i="20"/>
  <c r="G119751" i="20" s="1"/>
  <c r="F119752" i="20"/>
  <c r="G119752" i="20" s="1"/>
  <c r="F119753" i="20"/>
  <c r="G119753" i="20" s="1"/>
  <c r="F119754" i="20"/>
  <c r="G119754" i="20" s="1"/>
  <c r="F119755" i="20"/>
  <c r="G119755" i="20" s="1"/>
  <c r="F119756" i="20"/>
  <c r="G119756" i="20" s="1"/>
  <c r="F119757" i="20"/>
  <c r="G119757" i="20" s="1"/>
  <c r="F119758" i="20"/>
  <c r="G119758" i="20" s="1"/>
  <c r="F119759" i="20"/>
  <c r="G119759" i="20" s="1"/>
  <c r="F119760" i="20"/>
  <c r="G119760" i="20" s="1"/>
  <c r="F119761" i="20"/>
  <c r="G119761" i="20" s="1"/>
  <c r="F119762" i="20"/>
  <c r="G119762" i="20" s="1"/>
  <c r="F119763" i="20"/>
  <c r="G119763" i="20" s="1"/>
  <c r="F119764" i="20"/>
  <c r="G119764" i="20" s="1"/>
  <c r="F119765" i="20"/>
  <c r="G119765" i="20" s="1"/>
  <c r="F119766" i="20"/>
  <c r="G119766" i="20" s="1"/>
  <c r="F119767" i="20"/>
  <c r="G119767" i="20" s="1"/>
  <c r="F119768" i="20"/>
  <c r="G119768" i="20" s="1"/>
  <c r="F119769" i="20"/>
  <c r="G119769" i="20" s="1"/>
  <c r="F119770" i="20"/>
  <c r="G119770" i="20" s="1"/>
  <c r="F119771" i="20"/>
  <c r="G119771" i="20" s="1"/>
  <c r="F119772" i="20"/>
  <c r="G119772" i="20" s="1"/>
  <c r="F119773" i="20"/>
  <c r="G119773" i="20" s="1"/>
  <c r="F119774" i="20"/>
  <c r="G119774" i="20" s="1"/>
  <c r="F119775" i="20"/>
  <c r="G119775" i="20" s="1"/>
  <c r="F119776" i="20"/>
  <c r="G119776" i="20" s="1"/>
  <c r="F119777" i="20"/>
  <c r="G119777" i="20" s="1"/>
  <c r="F119778" i="20"/>
  <c r="G119778" i="20" s="1"/>
  <c r="F119779" i="20"/>
  <c r="G119779" i="20" s="1"/>
  <c r="F119780" i="20"/>
  <c r="G119780" i="20" s="1"/>
  <c r="F119781" i="20"/>
  <c r="G119781" i="20" s="1"/>
  <c r="F119782" i="20"/>
  <c r="G119782" i="20" s="1"/>
  <c r="F119783" i="20"/>
  <c r="G119783" i="20" s="1"/>
  <c r="F119784" i="20"/>
  <c r="G119784" i="20" s="1"/>
  <c r="F119785" i="20"/>
  <c r="G119785" i="20" s="1"/>
  <c r="F119786" i="20"/>
  <c r="G119786" i="20" s="1"/>
  <c r="F119787" i="20"/>
  <c r="G119787" i="20" s="1"/>
  <c r="F119788" i="20"/>
  <c r="G119788" i="20" s="1"/>
  <c r="F119789" i="20"/>
  <c r="G119789" i="20" s="1"/>
  <c r="F119790" i="20"/>
  <c r="G119790" i="20" s="1"/>
  <c r="F119791" i="20"/>
  <c r="G119791" i="20" s="1"/>
  <c r="F119792" i="20"/>
  <c r="G119792" i="20" s="1"/>
  <c r="F119793" i="20"/>
  <c r="G119793" i="20" s="1"/>
  <c r="F119794" i="20"/>
  <c r="G119794" i="20" s="1"/>
  <c r="F119795" i="20"/>
  <c r="G119795" i="20" s="1"/>
  <c r="F119796" i="20"/>
  <c r="G119796" i="20" s="1"/>
  <c r="F119797" i="20"/>
  <c r="G119797" i="20" s="1"/>
  <c r="F119798" i="20"/>
  <c r="G119798" i="20" s="1"/>
  <c r="F119799" i="20"/>
  <c r="G119799" i="20" s="1"/>
  <c r="F119800" i="20"/>
  <c r="G119800" i="20" s="1"/>
  <c r="F119801" i="20"/>
  <c r="G119801" i="20" s="1"/>
  <c r="F119802" i="20"/>
  <c r="G119802" i="20" s="1"/>
  <c r="F119803" i="20"/>
  <c r="G119803" i="20" s="1"/>
  <c r="F119804" i="20"/>
  <c r="G119804" i="20" s="1"/>
  <c r="F119805" i="20"/>
  <c r="G119805" i="20" s="1"/>
  <c r="F119806" i="20"/>
  <c r="G119806" i="20" s="1"/>
  <c r="F119807" i="20"/>
  <c r="G119807" i="20" s="1"/>
  <c r="F119808" i="20"/>
  <c r="G119808" i="20" s="1"/>
  <c r="F119809" i="20"/>
  <c r="G119809" i="20" s="1"/>
  <c r="F119810" i="20"/>
  <c r="G119810" i="20" s="1"/>
  <c r="F119811" i="20"/>
  <c r="G119811" i="20" s="1"/>
  <c r="F119812" i="20"/>
  <c r="G119812" i="20" s="1"/>
  <c r="F119813" i="20"/>
  <c r="G119813" i="20" s="1"/>
  <c r="F119814" i="20"/>
  <c r="G119814" i="20" s="1"/>
  <c r="F119815" i="20"/>
  <c r="G119815" i="20" s="1"/>
  <c r="F119816" i="20"/>
  <c r="G119816" i="20" s="1"/>
  <c r="F119817" i="20"/>
  <c r="G119817" i="20" s="1"/>
  <c r="F119818" i="20"/>
  <c r="G119818" i="20" s="1"/>
  <c r="F119819" i="20"/>
  <c r="G119819" i="20" s="1"/>
  <c r="F119820" i="20"/>
  <c r="G119820" i="20" s="1"/>
  <c r="F119821" i="20"/>
  <c r="G119821" i="20" s="1"/>
  <c r="F119822" i="20"/>
  <c r="G119822" i="20" s="1"/>
  <c r="F119823" i="20"/>
  <c r="G119823" i="20" s="1"/>
  <c r="F119824" i="20"/>
  <c r="G119824" i="20" s="1"/>
  <c r="F119825" i="20"/>
  <c r="G119825" i="20" s="1"/>
  <c r="F119826" i="20"/>
  <c r="G119826" i="20" s="1"/>
  <c r="F119827" i="20"/>
  <c r="G119827" i="20" s="1"/>
  <c r="F119828" i="20"/>
  <c r="G119828" i="20" s="1"/>
  <c r="F119829" i="20"/>
  <c r="G119829" i="20" s="1"/>
  <c r="F119830" i="20"/>
  <c r="G119830" i="20" s="1"/>
  <c r="F119831" i="20"/>
  <c r="G119831" i="20" s="1"/>
  <c r="F119832" i="20"/>
  <c r="G119832" i="20" s="1"/>
  <c r="F119833" i="20"/>
  <c r="G119833" i="20" s="1"/>
  <c r="F119834" i="20"/>
  <c r="G119834" i="20" s="1"/>
  <c r="F119835" i="20"/>
  <c r="G119835" i="20" s="1"/>
  <c r="F119836" i="20"/>
  <c r="G119836" i="20" s="1"/>
  <c r="F119837" i="20"/>
  <c r="G119837" i="20" s="1"/>
  <c r="F119838" i="20"/>
  <c r="G119838" i="20" s="1"/>
  <c r="F119839" i="20"/>
  <c r="G119839" i="20" s="1"/>
  <c r="F119840" i="20"/>
  <c r="G119840" i="20" s="1"/>
  <c r="F119841" i="20"/>
  <c r="G119841" i="20" s="1"/>
  <c r="F119842" i="20"/>
  <c r="G119842" i="20" s="1"/>
  <c r="F119843" i="20"/>
  <c r="G119843" i="20" s="1"/>
  <c r="F119844" i="20"/>
  <c r="G119844" i="20" s="1"/>
  <c r="F119845" i="20"/>
  <c r="G119845" i="20" s="1"/>
  <c r="F119846" i="20"/>
  <c r="G119846" i="20" s="1"/>
  <c r="F119847" i="20"/>
  <c r="G119847" i="20" s="1"/>
  <c r="F119848" i="20"/>
  <c r="G119848" i="20" s="1"/>
  <c r="F119849" i="20"/>
  <c r="G119849" i="20" s="1"/>
  <c r="F119850" i="20"/>
  <c r="G119850" i="20" s="1"/>
  <c r="F119851" i="20"/>
  <c r="G119851" i="20" s="1"/>
  <c r="F119852" i="20"/>
  <c r="G119852" i="20" s="1"/>
  <c r="F119853" i="20"/>
  <c r="G119853" i="20" s="1"/>
  <c r="F119854" i="20"/>
  <c r="G119854" i="20" s="1"/>
  <c r="F119855" i="20"/>
  <c r="G119855" i="20" s="1"/>
  <c r="F119856" i="20"/>
  <c r="G119856" i="20" s="1"/>
  <c r="F119857" i="20"/>
  <c r="G119857" i="20" s="1"/>
  <c r="F119858" i="20"/>
  <c r="G119858" i="20" s="1"/>
  <c r="F119859" i="20"/>
  <c r="G119859" i="20" s="1"/>
  <c r="F119860" i="20"/>
  <c r="G119860" i="20" s="1"/>
  <c r="F119861" i="20"/>
  <c r="G119861" i="20" s="1"/>
  <c r="F119862" i="20"/>
  <c r="G119862" i="20" s="1"/>
  <c r="F119863" i="20"/>
  <c r="G119863" i="20" s="1"/>
  <c r="F119864" i="20"/>
  <c r="G119864" i="20" s="1"/>
  <c r="F119865" i="20"/>
  <c r="G119865" i="20" s="1"/>
  <c r="F119866" i="20"/>
  <c r="G119866" i="20" s="1"/>
  <c r="F119867" i="20"/>
  <c r="G119867" i="20" s="1"/>
  <c r="F119868" i="20"/>
  <c r="G119868" i="20" s="1"/>
  <c r="F119869" i="20"/>
  <c r="G119869" i="20" s="1"/>
  <c r="F119870" i="20"/>
  <c r="G119870" i="20" s="1"/>
  <c r="F119871" i="20"/>
  <c r="G119871" i="20" s="1"/>
  <c r="F119872" i="20"/>
  <c r="G119872" i="20" s="1"/>
  <c r="F119873" i="20"/>
  <c r="G119873" i="20" s="1"/>
  <c r="F119874" i="20"/>
  <c r="G119874" i="20" s="1"/>
  <c r="F119875" i="20"/>
  <c r="G119875" i="20" s="1"/>
  <c r="F119876" i="20"/>
  <c r="G119876" i="20" s="1"/>
  <c r="F119877" i="20"/>
  <c r="G119877" i="20" s="1"/>
  <c r="F119878" i="20"/>
  <c r="G119878" i="20" s="1"/>
  <c r="F119879" i="20"/>
  <c r="G119879" i="20" s="1"/>
  <c r="F119880" i="20"/>
  <c r="G119880" i="20" s="1"/>
  <c r="F119881" i="20"/>
  <c r="G119881" i="20" s="1"/>
  <c r="F119882" i="20"/>
  <c r="G119882" i="20" s="1"/>
  <c r="F119883" i="20"/>
  <c r="G119883" i="20" s="1"/>
  <c r="F119884" i="20"/>
  <c r="G119884" i="20" s="1"/>
  <c r="F119885" i="20"/>
  <c r="G119885" i="20" s="1"/>
  <c r="F119886" i="20"/>
  <c r="G119886" i="20" s="1"/>
  <c r="F119887" i="20"/>
  <c r="G119887" i="20" s="1"/>
  <c r="F119888" i="20"/>
  <c r="G119888" i="20" s="1"/>
  <c r="F119889" i="20"/>
  <c r="G119889" i="20" s="1"/>
  <c r="F119890" i="20"/>
  <c r="G119890" i="20" s="1"/>
  <c r="F119891" i="20"/>
  <c r="G119891" i="20" s="1"/>
  <c r="F119892" i="20"/>
  <c r="G119892" i="20" s="1"/>
  <c r="F119893" i="20"/>
  <c r="G119893" i="20" s="1"/>
  <c r="F119894" i="20"/>
  <c r="G119894" i="20" s="1"/>
  <c r="F119895" i="20"/>
  <c r="G119895" i="20" s="1"/>
  <c r="F119896" i="20"/>
  <c r="G119896" i="20" s="1"/>
  <c r="F119897" i="20"/>
  <c r="G119897" i="20" s="1"/>
  <c r="F119898" i="20"/>
  <c r="G119898" i="20" s="1"/>
  <c r="F119899" i="20"/>
  <c r="G119899" i="20" s="1"/>
  <c r="F119900" i="20"/>
  <c r="G119900" i="20" s="1"/>
  <c r="F119901" i="20"/>
  <c r="G119901" i="20" s="1"/>
  <c r="F119902" i="20"/>
  <c r="G119902" i="20" s="1"/>
  <c r="F119903" i="20"/>
  <c r="G119903" i="20" s="1"/>
  <c r="F119904" i="20"/>
  <c r="G119904" i="20" s="1"/>
  <c r="F119905" i="20"/>
  <c r="G119905" i="20" s="1"/>
  <c r="F119906" i="20"/>
  <c r="G119906" i="20" s="1"/>
  <c r="F119907" i="20"/>
  <c r="G119907" i="20" s="1"/>
  <c r="F119908" i="20"/>
  <c r="G119908" i="20" s="1"/>
  <c r="F119909" i="20"/>
  <c r="G119909" i="20" s="1"/>
  <c r="F119910" i="20"/>
  <c r="G119910" i="20" s="1"/>
  <c r="F119911" i="20"/>
  <c r="G119911" i="20" s="1"/>
  <c r="F119912" i="20"/>
  <c r="G119912" i="20" s="1"/>
  <c r="F119913" i="20"/>
  <c r="G119913" i="20" s="1"/>
  <c r="F119914" i="20"/>
  <c r="G119914" i="20" s="1"/>
  <c r="F119915" i="20"/>
  <c r="G119915" i="20" s="1"/>
  <c r="F119916" i="20"/>
  <c r="G119916" i="20" s="1"/>
  <c r="F119917" i="20"/>
  <c r="G119917" i="20" s="1"/>
  <c r="F119918" i="20"/>
  <c r="G119918" i="20" s="1"/>
  <c r="F119919" i="20"/>
  <c r="G119919" i="20" s="1"/>
  <c r="F119920" i="20"/>
  <c r="G119920" i="20" s="1"/>
  <c r="F119921" i="20"/>
  <c r="G119921" i="20" s="1"/>
  <c r="F119922" i="20"/>
  <c r="G119922" i="20" s="1"/>
  <c r="F119923" i="20"/>
  <c r="G119923" i="20" s="1"/>
  <c r="F119924" i="20"/>
  <c r="G119924" i="20" s="1"/>
  <c r="F119925" i="20"/>
  <c r="G119925" i="20" s="1"/>
  <c r="F119926" i="20"/>
  <c r="G119926" i="20" s="1"/>
  <c r="F119927" i="20"/>
  <c r="G119927" i="20" s="1"/>
  <c r="F119928" i="20"/>
  <c r="G119928" i="20" s="1"/>
  <c r="F119929" i="20"/>
  <c r="G119929" i="20" s="1"/>
  <c r="F119930" i="20"/>
  <c r="G119930" i="20" s="1"/>
  <c r="F119931" i="20"/>
  <c r="G119931" i="20" s="1"/>
  <c r="F119932" i="20"/>
  <c r="G119932" i="20" s="1"/>
  <c r="F119933" i="20"/>
  <c r="G119933" i="20" s="1"/>
  <c r="F119934" i="20"/>
  <c r="G119934" i="20" s="1"/>
  <c r="F119935" i="20"/>
  <c r="G119935" i="20" s="1"/>
  <c r="F119936" i="20"/>
  <c r="G119936" i="20" s="1"/>
  <c r="F119937" i="20"/>
  <c r="G119937" i="20" s="1"/>
  <c r="F119938" i="20"/>
  <c r="G119938" i="20" s="1"/>
  <c r="F119939" i="20"/>
  <c r="G119939" i="20" s="1"/>
  <c r="F119940" i="20"/>
  <c r="G119940" i="20" s="1"/>
  <c r="F119941" i="20"/>
  <c r="G119941" i="20" s="1"/>
  <c r="F119942" i="20"/>
  <c r="G119942" i="20" s="1"/>
  <c r="F119943" i="20"/>
  <c r="G119943" i="20" s="1"/>
  <c r="F119944" i="20"/>
  <c r="G119944" i="20" s="1"/>
  <c r="F119945" i="20"/>
  <c r="G119945" i="20" s="1"/>
  <c r="F119946" i="20"/>
  <c r="G119946" i="20" s="1"/>
  <c r="F119947" i="20"/>
  <c r="G119947" i="20" s="1"/>
  <c r="F119948" i="20"/>
  <c r="G119948" i="20" s="1"/>
  <c r="F119949" i="20"/>
  <c r="G119949" i="20" s="1"/>
  <c r="F119950" i="20"/>
  <c r="G119950" i="20" s="1"/>
  <c r="F119951" i="20"/>
  <c r="G119951" i="20" s="1"/>
  <c r="F119952" i="20"/>
  <c r="G119952" i="20" s="1"/>
  <c r="F119953" i="20"/>
  <c r="G119953" i="20" s="1"/>
  <c r="F119954" i="20"/>
  <c r="G119954" i="20" s="1"/>
  <c r="F119955" i="20"/>
  <c r="G119955" i="20" s="1"/>
  <c r="F119956" i="20"/>
  <c r="G119956" i="20" s="1"/>
  <c r="F119957" i="20"/>
  <c r="G119957" i="20" s="1"/>
  <c r="F119958" i="20"/>
  <c r="G119958" i="20" s="1"/>
  <c r="F119959" i="20"/>
  <c r="G119959" i="20" s="1"/>
  <c r="F119960" i="20"/>
  <c r="G119960" i="20" s="1"/>
  <c r="F119961" i="20"/>
  <c r="G119961" i="20" s="1"/>
  <c r="F119962" i="20"/>
  <c r="G119962" i="20" s="1"/>
  <c r="F119963" i="20"/>
  <c r="G119963" i="20" s="1"/>
  <c r="F119964" i="20"/>
  <c r="G119964" i="20" s="1"/>
  <c r="F119965" i="20"/>
  <c r="G119965" i="20" s="1"/>
  <c r="F119966" i="20"/>
  <c r="G119966" i="20" s="1"/>
  <c r="F119967" i="20"/>
  <c r="G119967" i="20" s="1"/>
  <c r="F119968" i="20"/>
  <c r="G119968" i="20" s="1"/>
  <c r="F119969" i="20"/>
  <c r="G119969" i="20" s="1"/>
  <c r="F119970" i="20"/>
  <c r="G119970" i="20" s="1"/>
  <c r="F119971" i="20"/>
  <c r="G119971" i="20" s="1"/>
  <c r="F119972" i="20"/>
  <c r="G119972" i="20" s="1"/>
  <c r="F119973" i="20"/>
  <c r="G119973" i="20" s="1"/>
  <c r="F119974" i="20"/>
  <c r="G119974" i="20" s="1"/>
  <c r="F119975" i="20"/>
  <c r="G119975" i="20" s="1"/>
  <c r="F119976" i="20"/>
  <c r="G119976" i="20" s="1"/>
  <c r="F119977" i="20"/>
  <c r="G119977" i="20" s="1"/>
  <c r="F119978" i="20"/>
  <c r="G119978" i="20" s="1"/>
  <c r="F119979" i="20"/>
  <c r="G119979" i="20" s="1"/>
  <c r="F119980" i="20"/>
  <c r="G119980" i="20" s="1"/>
  <c r="F119981" i="20"/>
  <c r="G119981" i="20" s="1"/>
  <c r="F119982" i="20"/>
  <c r="G119982" i="20" s="1"/>
  <c r="F119983" i="20"/>
  <c r="G119983" i="20" s="1"/>
  <c r="F119984" i="20"/>
  <c r="G119984" i="20" s="1"/>
  <c r="F119985" i="20"/>
  <c r="G119985" i="20" s="1"/>
  <c r="F119986" i="20"/>
  <c r="G119986" i="20" s="1"/>
  <c r="F119987" i="20"/>
  <c r="G119987" i="20" s="1"/>
  <c r="F119988" i="20"/>
  <c r="G119988" i="20" s="1"/>
  <c r="F119989" i="20"/>
  <c r="G119989" i="20" s="1"/>
  <c r="F119990" i="20"/>
  <c r="G119990" i="20" s="1"/>
  <c r="F119991" i="20"/>
  <c r="G119991" i="20" s="1"/>
  <c r="F119992" i="20"/>
  <c r="G119992" i="20" s="1"/>
  <c r="F119993" i="20"/>
  <c r="G119993" i="20" s="1"/>
  <c r="F119994" i="20"/>
  <c r="G119994" i="20" s="1"/>
  <c r="F119995" i="20"/>
  <c r="G119995" i="20" s="1"/>
  <c r="F119996" i="20"/>
  <c r="G119996" i="20" s="1"/>
  <c r="F119997" i="20"/>
  <c r="G119997" i="20" s="1"/>
  <c r="F119998" i="20"/>
  <c r="G119998" i="20" s="1"/>
  <c r="F119999" i="20"/>
  <c r="G119999" i="20" s="1"/>
  <c r="F120000" i="20"/>
  <c r="G120000" i="20" s="1"/>
  <c r="F120001" i="20"/>
  <c r="G120001" i="20" s="1"/>
  <c r="F120002" i="20"/>
  <c r="G120002" i="20" s="1"/>
  <c r="F120003" i="20"/>
  <c r="G120003" i="20" s="1"/>
  <c r="F120004" i="20"/>
  <c r="G120004" i="20" s="1"/>
  <c r="F120005" i="20"/>
  <c r="G120005" i="20" s="1"/>
  <c r="F120006" i="20"/>
  <c r="G120006" i="20" s="1"/>
  <c r="F120007" i="20"/>
  <c r="G120007" i="20" s="1"/>
  <c r="F120008" i="20"/>
  <c r="G120008" i="20" s="1"/>
  <c r="F120009" i="20"/>
  <c r="G120009" i="20" s="1"/>
  <c r="F120010" i="20"/>
  <c r="G120010" i="20" s="1"/>
  <c r="F120011" i="20"/>
  <c r="G120011" i="20" s="1"/>
  <c r="F120012" i="20"/>
  <c r="G120012" i="20" s="1"/>
  <c r="F120013" i="20"/>
  <c r="G120013" i="20" s="1"/>
  <c r="F120014" i="20"/>
  <c r="G120014" i="20" s="1"/>
  <c r="F120015" i="20"/>
  <c r="G120015" i="20" s="1"/>
  <c r="F120016" i="20"/>
  <c r="G120016" i="20" s="1"/>
  <c r="F120017" i="20"/>
  <c r="G120017" i="20" s="1"/>
  <c r="F120018" i="20"/>
  <c r="G120018" i="20" s="1"/>
  <c r="F120019" i="20"/>
  <c r="G120019" i="20" s="1"/>
  <c r="F120020" i="20"/>
  <c r="G120020" i="20" s="1"/>
  <c r="F120021" i="20"/>
  <c r="G120021" i="20" s="1"/>
  <c r="F120022" i="20"/>
  <c r="G120022" i="20" s="1"/>
  <c r="F120023" i="20"/>
  <c r="G120023" i="20" s="1"/>
  <c r="F120024" i="20"/>
  <c r="G120024" i="20" s="1"/>
  <c r="F120025" i="20"/>
  <c r="G120025" i="20" s="1"/>
  <c r="F120026" i="20"/>
  <c r="G120026" i="20" s="1"/>
  <c r="F120027" i="20"/>
  <c r="G120027" i="20" s="1"/>
  <c r="F120028" i="20"/>
  <c r="G120028" i="20" s="1"/>
  <c r="F120029" i="20"/>
  <c r="G120029" i="20" s="1"/>
  <c r="F120030" i="20"/>
  <c r="G120030" i="20" s="1"/>
  <c r="F120031" i="20"/>
  <c r="G120031" i="20" s="1"/>
  <c r="F120032" i="20"/>
  <c r="G120032" i="20" s="1"/>
  <c r="F120033" i="20"/>
  <c r="G120033" i="20" s="1"/>
  <c r="F120034" i="20"/>
  <c r="G120034" i="20" s="1"/>
  <c r="F120035" i="20"/>
  <c r="G120035" i="20" s="1"/>
  <c r="F120036" i="20"/>
  <c r="G120036" i="20" s="1"/>
  <c r="F120037" i="20"/>
  <c r="G120037" i="20" s="1"/>
  <c r="F120038" i="20"/>
  <c r="G120038" i="20" s="1"/>
  <c r="F120039" i="20"/>
  <c r="G120039" i="20" s="1"/>
  <c r="F120040" i="20"/>
  <c r="G120040" i="20" s="1"/>
  <c r="F120041" i="20"/>
  <c r="G120041" i="20" s="1"/>
  <c r="F120042" i="20"/>
  <c r="G120042" i="20" s="1"/>
  <c r="F120043" i="20"/>
  <c r="G120043" i="20" s="1"/>
  <c r="F120044" i="20"/>
  <c r="G120044" i="20" s="1"/>
  <c r="F120045" i="20"/>
  <c r="G120045" i="20" s="1"/>
  <c r="F120046" i="20"/>
  <c r="G120046" i="20" s="1"/>
  <c r="F120047" i="20"/>
  <c r="G120047" i="20" s="1"/>
  <c r="F120048" i="20"/>
  <c r="G120048" i="20" s="1"/>
  <c r="F120049" i="20"/>
  <c r="G120049" i="20" s="1"/>
  <c r="F120050" i="20"/>
  <c r="G120050" i="20" s="1"/>
  <c r="F120051" i="20"/>
  <c r="G120051" i="20" s="1"/>
  <c r="F120052" i="20"/>
  <c r="G120052" i="20" s="1"/>
  <c r="F120053" i="20"/>
  <c r="G120053" i="20" s="1"/>
  <c r="F120054" i="20"/>
  <c r="G120054" i="20" s="1"/>
  <c r="F120055" i="20"/>
  <c r="G120055" i="20" s="1"/>
  <c r="F120056" i="20"/>
  <c r="G120056" i="20" s="1"/>
  <c r="F120057" i="20"/>
  <c r="G120057" i="20" s="1"/>
  <c r="F120058" i="20"/>
  <c r="G120058" i="20" s="1"/>
  <c r="F120059" i="20"/>
  <c r="G120059" i="20" s="1"/>
  <c r="F120060" i="20"/>
  <c r="G120060" i="20" s="1"/>
  <c r="F120061" i="20"/>
  <c r="G120061" i="20" s="1"/>
  <c r="F120062" i="20"/>
  <c r="G120062" i="20" s="1"/>
  <c r="F120063" i="20"/>
  <c r="G120063" i="20" s="1"/>
  <c r="F120064" i="20"/>
  <c r="G120064" i="20" s="1"/>
  <c r="F120065" i="20"/>
  <c r="G120065" i="20" s="1"/>
  <c r="F120066" i="20"/>
  <c r="G120066" i="20" s="1"/>
  <c r="F120067" i="20"/>
  <c r="G120067" i="20" s="1"/>
  <c r="F120068" i="20"/>
  <c r="G120068" i="20" s="1"/>
  <c r="F120069" i="20"/>
  <c r="G120069" i="20" s="1"/>
  <c r="F120070" i="20"/>
  <c r="G120070" i="20" s="1"/>
  <c r="F120071" i="20"/>
  <c r="G120071" i="20" s="1"/>
  <c r="F120072" i="20"/>
  <c r="G120072" i="20" s="1"/>
  <c r="F120073" i="20"/>
  <c r="G120073" i="20" s="1"/>
  <c r="F120074" i="20"/>
  <c r="G120074" i="20" s="1"/>
  <c r="F120075" i="20"/>
  <c r="G120075" i="20" s="1"/>
  <c r="F120076" i="20"/>
  <c r="G120076" i="20" s="1"/>
  <c r="F120077" i="20"/>
  <c r="G120077" i="20" s="1"/>
  <c r="F120078" i="20"/>
  <c r="G120078" i="20" s="1"/>
  <c r="F120079" i="20"/>
  <c r="G120079" i="20" s="1"/>
  <c r="F120080" i="20"/>
  <c r="G120080" i="20" s="1"/>
  <c r="F120081" i="20"/>
  <c r="G120081" i="20" s="1"/>
  <c r="F120082" i="20"/>
  <c r="G120082" i="20" s="1"/>
  <c r="F120083" i="20"/>
  <c r="G120083" i="20" s="1"/>
  <c r="F120084" i="20"/>
  <c r="G120084" i="20" s="1"/>
  <c r="F120085" i="20"/>
  <c r="G120085" i="20" s="1"/>
  <c r="F120086" i="20"/>
  <c r="G120086" i="20" s="1"/>
  <c r="F120087" i="20"/>
  <c r="G120087" i="20" s="1"/>
  <c r="F120088" i="20"/>
  <c r="G120088" i="20" s="1"/>
  <c r="F120089" i="20"/>
  <c r="G120089" i="20" s="1"/>
  <c r="F120090" i="20"/>
  <c r="G120090" i="20" s="1"/>
  <c r="F120091" i="20"/>
  <c r="G120091" i="20" s="1"/>
  <c r="F120092" i="20"/>
  <c r="G120092" i="20" s="1"/>
  <c r="F120093" i="20"/>
  <c r="G120093" i="20" s="1"/>
  <c r="F120094" i="20"/>
  <c r="G120094" i="20" s="1"/>
  <c r="F120095" i="20"/>
  <c r="G120095" i="20" s="1"/>
  <c r="F120096" i="20"/>
  <c r="G120096" i="20" s="1"/>
  <c r="F120097" i="20"/>
  <c r="G120097" i="20" s="1"/>
  <c r="F120098" i="20"/>
  <c r="G120098" i="20" s="1"/>
  <c r="F120099" i="20"/>
  <c r="G120099" i="20" s="1"/>
  <c r="F120100" i="20"/>
  <c r="G120100" i="20" s="1"/>
  <c r="F120101" i="20"/>
  <c r="G120101" i="20" s="1"/>
  <c r="F120102" i="20"/>
  <c r="G120102" i="20" s="1"/>
  <c r="F120103" i="20"/>
  <c r="G120103" i="20" s="1"/>
  <c r="F120104" i="20"/>
  <c r="G120104" i="20" s="1"/>
  <c r="F120105" i="20"/>
  <c r="G120105" i="20" s="1"/>
  <c r="F120106" i="20"/>
  <c r="G120106" i="20" s="1"/>
  <c r="F120107" i="20"/>
  <c r="G120107" i="20" s="1"/>
  <c r="F120108" i="20"/>
  <c r="G120108" i="20" s="1"/>
  <c r="F120109" i="20"/>
  <c r="G120109" i="20" s="1"/>
  <c r="F120110" i="20"/>
  <c r="G120110" i="20" s="1"/>
  <c r="F120111" i="20"/>
  <c r="G120111" i="20" s="1"/>
  <c r="F120112" i="20"/>
  <c r="G120112" i="20" s="1"/>
  <c r="F120113" i="20"/>
  <c r="G120113" i="20" s="1"/>
  <c r="F120114" i="20"/>
  <c r="G120114" i="20" s="1"/>
  <c r="F120115" i="20"/>
  <c r="G120115" i="20" s="1"/>
  <c r="F120116" i="20"/>
  <c r="G120116" i="20" s="1"/>
  <c r="F120117" i="20"/>
  <c r="G120117" i="20" s="1"/>
  <c r="F120118" i="20"/>
  <c r="G120118" i="20" s="1"/>
  <c r="F120119" i="20"/>
  <c r="G120119" i="20" s="1"/>
  <c r="F120120" i="20"/>
  <c r="G120120" i="20" s="1"/>
  <c r="F120121" i="20"/>
  <c r="G120121" i="20" s="1"/>
  <c r="F120122" i="20"/>
  <c r="G120122" i="20" s="1"/>
  <c r="F120123" i="20"/>
  <c r="G120123" i="20" s="1"/>
  <c r="F120124" i="20"/>
  <c r="G120124" i="20" s="1"/>
  <c r="F120125" i="20"/>
  <c r="G120125" i="20" s="1"/>
  <c r="F120126" i="20"/>
  <c r="G120126" i="20" s="1"/>
  <c r="F120127" i="20"/>
  <c r="G120127" i="20" s="1"/>
  <c r="F120128" i="20"/>
  <c r="G120128" i="20" s="1"/>
  <c r="F120129" i="20"/>
  <c r="G120129" i="20" s="1"/>
  <c r="F120130" i="20"/>
  <c r="G120130" i="20" s="1"/>
  <c r="F120131" i="20"/>
  <c r="G120131" i="20" s="1"/>
  <c r="F120132" i="20"/>
  <c r="G120132" i="20" s="1"/>
  <c r="F120133" i="20"/>
  <c r="G120133" i="20" s="1"/>
  <c r="F120134" i="20"/>
  <c r="G120134" i="20" s="1"/>
  <c r="F120135" i="20"/>
  <c r="G120135" i="20" s="1"/>
  <c r="F120136" i="20"/>
  <c r="G120136" i="20" s="1"/>
  <c r="F120137" i="20"/>
  <c r="G120137" i="20" s="1"/>
  <c r="F120138" i="20"/>
  <c r="G120138" i="20" s="1"/>
  <c r="F120139" i="20"/>
  <c r="G120139" i="20" s="1"/>
  <c r="F120140" i="20"/>
  <c r="G120140" i="20" s="1"/>
  <c r="F120141" i="20"/>
  <c r="G120141" i="20" s="1"/>
  <c r="F120142" i="20"/>
  <c r="G120142" i="20" s="1"/>
  <c r="F120143" i="20"/>
  <c r="G120143" i="20" s="1"/>
  <c r="F120144" i="20"/>
  <c r="G120144" i="20" s="1"/>
  <c r="F120145" i="20"/>
  <c r="G120145" i="20" s="1"/>
  <c r="F120146" i="20"/>
  <c r="G120146" i="20" s="1"/>
  <c r="F120147" i="20"/>
  <c r="G120147" i="20" s="1"/>
  <c r="F120148" i="20"/>
  <c r="G120148" i="20" s="1"/>
  <c r="F120149" i="20"/>
  <c r="G120149" i="20" s="1"/>
  <c r="F120150" i="20"/>
  <c r="G120150" i="20" s="1"/>
  <c r="F120151" i="20"/>
  <c r="G120151" i="20" s="1"/>
  <c r="F120152" i="20"/>
  <c r="G120152" i="20" s="1"/>
  <c r="F120153" i="20"/>
  <c r="G120153" i="20" s="1"/>
  <c r="F120154" i="20"/>
  <c r="G120154" i="20" s="1"/>
  <c r="F120155" i="20"/>
  <c r="G120155" i="20" s="1"/>
  <c r="F120156" i="20"/>
  <c r="G120156" i="20" s="1"/>
  <c r="F120157" i="20"/>
  <c r="G120157" i="20" s="1"/>
  <c r="F120158" i="20"/>
  <c r="G120158" i="20" s="1"/>
  <c r="F120159" i="20"/>
  <c r="G120159" i="20" s="1"/>
  <c r="F120160" i="20"/>
  <c r="G120160" i="20" s="1"/>
  <c r="F120161" i="20"/>
  <c r="G120161" i="20" s="1"/>
  <c r="F120162" i="20"/>
  <c r="G120162" i="20" s="1"/>
  <c r="F120163" i="20"/>
  <c r="G120163" i="20" s="1"/>
  <c r="F120164" i="20"/>
  <c r="G120164" i="20" s="1"/>
  <c r="F120165" i="20"/>
  <c r="G120165" i="20" s="1"/>
  <c r="F120166" i="20"/>
  <c r="G120166" i="20" s="1"/>
  <c r="F120167" i="20"/>
  <c r="G120167" i="20" s="1"/>
  <c r="F120168" i="20"/>
  <c r="G120168" i="20" s="1"/>
  <c r="F120169" i="20"/>
  <c r="G120169" i="20" s="1"/>
  <c r="F120170" i="20"/>
  <c r="G120170" i="20" s="1"/>
  <c r="F120171" i="20"/>
  <c r="G120171" i="20" s="1"/>
  <c r="F120172" i="20"/>
  <c r="G120172" i="20" s="1"/>
  <c r="F120173" i="20"/>
  <c r="G120173" i="20" s="1"/>
  <c r="F120174" i="20"/>
  <c r="G120174" i="20" s="1"/>
  <c r="F120175" i="20"/>
  <c r="G120175" i="20" s="1"/>
  <c r="F120176" i="20"/>
  <c r="G120176" i="20" s="1"/>
  <c r="F120177" i="20"/>
  <c r="G120177" i="20" s="1"/>
  <c r="F120178" i="20"/>
  <c r="G120178" i="20" s="1"/>
  <c r="F120179" i="20"/>
  <c r="G120179" i="20" s="1"/>
  <c r="F120180" i="20"/>
  <c r="G120180" i="20" s="1"/>
  <c r="F120181" i="20"/>
  <c r="G120181" i="20" s="1"/>
  <c r="F120182" i="20"/>
  <c r="G120182" i="20" s="1"/>
  <c r="F120183" i="20"/>
  <c r="G120183" i="20" s="1"/>
  <c r="F120184" i="20"/>
  <c r="G120184" i="20" s="1"/>
  <c r="F120185" i="20"/>
  <c r="G120185" i="20" s="1"/>
  <c r="F120186" i="20"/>
  <c r="G120186" i="20" s="1"/>
  <c r="F120187" i="20"/>
  <c r="G120187" i="20" s="1"/>
  <c r="F120188" i="20"/>
  <c r="G120188" i="20" s="1"/>
  <c r="F120189" i="20"/>
  <c r="G120189" i="20" s="1"/>
  <c r="F120190" i="20"/>
  <c r="G120190" i="20" s="1"/>
  <c r="F120191" i="20"/>
  <c r="G120191" i="20" s="1"/>
  <c r="F120192" i="20"/>
  <c r="G120192" i="20" s="1"/>
  <c r="F120193" i="20"/>
  <c r="G120193" i="20" s="1"/>
  <c r="F120194" i="20"/>
  <c r="G120194" i="20" s="1"/>
  <c r="F120195" i="20"/>
  <c r="G120195" i="20" s="1"/>
  <c r="F120196" i="20"/>
  <c r="G120196" i="20" s="1"/>
  <c r="F120197" i="20"/>
  <c r="G120197" i="20" s="1"/>
  <c r="F120198" i="20"/>
  <c r="G120198" i="20" s="1"/>
  <c r="F120199" i="20"/>
  <c r="G120199" i="20" s="1"/>
  <c r="F120200" i="20"/>
  <c r="G120200" i="20" s="1"/>
  <c r="F120201" i="20"/>
  <c r="G120201" i="20" s="1"/>
  <c r="F120202" i="20"/>
  <c r="G120202" i="20" s="1"/>
  <c r="F120203" i="20"/>
  <c r="G120203" i="20" s="1"/>
  <c r="F120204" i="20"/>
  <c r="G120204" i="20" s="1"/>
  <c r="F120205" i="20"/>
  <c r="G120205" i="20" s="1"/>
  <c r="F120206" i="20"/>
  <c r="G120206" i="20" s="1"/>
  <c r="F120207" i="20"/>
  <c r="G120207" i="20" s="1"/>
  <c r="F120208" i="20"/>
  <c r="G120208" i="20" s="1"/>
  <c r="F120209" i="20"/>
  <c r="G120209" i="20" s="1"/>
  <c r="F120210" i="20"/>
  <c r="G120210" i="20" s="1"/>
  <c r="F120211" i="20"/>
  <c r="G120211" i="20" s="1"/>
  <c r="F120212" i="20"/>
  <c r="G120212" i="20" s="1"/>
  <c r="F120213" i="20"/>
  <c r="G120213" i="20" s="1"/>
  <c r="F120214" i="20"/>
  <c r="G120214" i="20" s="1"/>
  <c r="F120215" i="20"/>
  <c r="G120215" i="20" s="1"/>
  <c r="F120216" i="20"/>
  <c r="G120216" i="20" s="1"/>
  <c r="F120217" i="20"/>
  <c r="G120217" i="20" s="1"/>
  <c r="F120218" i="20"/>
  <c r="G120218" i="20" s="1"/>
  <c r="F120219" i="20"/>
  <c r="G120219" i="20" s="1"/>
  <c r="F120220" i="20"/>
  <c r="G120220" i="20" s="1"/>
  <c r="F120221" i="20"/>
  <c r="G120221" i="20" s="1"/>
  <c r="F120222" i="20"/>
  <c r="G120222" i="20" s="1"/>
  <c r="F120223" i="20"/>
  <c r="G120223" i="20" s="1"/>
  <c r="F120224" i="20"/>
  <c r="G120224" i="20" s="1"/>
  <c r="F120225" i="20"/>
  <c r="G120225" i="20" s="1"/>
  <c r="F120226" i="20"/>
  <c r="G120226" i="20" s="1"/>
  <c r="F120227" i="20"/>
  <c r="G120227" i="20" s="1"/>
  <c r="F120228" i="20"/>
  <c r="G120228" i="20" s="1"/>
  <c r="F120229" i="20"/>
  <c r="G120229" i="20" s="1"/>
  <c r="F120230" i="20"/>
  <c r="G120230" i="20" s="1"/>
  <c r="F120231" i="20"/>
  <c r="G120231" i="20" s="1"/>
  <c r="F120232" i="20"/>
  <c r="G120232" i="20" s="1"/>
  <c r="F120233" i="20"/>
  <c r="G120233" i="20" s="1"/>
  <c r="F120234" i="20"/>
  <c r="G120234" i="20" s="1"/>
  <c r="F120235" i="20"/>
  <c r="G120235" i="20" s="1"/>
  <c r="F120236" i="20"/>
  <c r="G120236" i="20" s="1"/>
  <c r="F120237" i="20"/>
  <c r="G120237" i="20" s="1"/>
  <c r="F120238" i="20"/>
  <c r="G120238" i="20" s="1"/>
  <c r="F120239" i="20"/>
  <c r="G120239" i="20" s="1"/>
  <c r="F120240" i="20"/>
  <c r="G120240" i="20" s="1"/>
  <c r="F120241" i="20"/>
  <c r="G120241" i="20" s="1"/>
  <c r="F120242" i="20"/>
  <c r="G120242" i="20" s="1"/>
  <c r="F120243" i="20"/>
  <c r="G120243" i="20" s="1"/>
  <c r="F120244" i="20"/>
  <c r="G120244" i="20" s="1"/>
  <c r="F120245" i="20"/>
  <c r="G120245" i="20" s="1"/>
  <c r="F120246" i="20"/>
  <c r="G120246" i="20" s="1"/>
  <c r="F120247" i="20"/>
  <c r="G120247" i="20" s="1"/>
  <c r="F120248" i="20"/>
  <c r="G120248" i="20" s="1"/>
  <c r="F120249" i="20"/>
  <c r="G120249" i="20" s="1"/>
  <c r="F120250" i="20"/>
  <c r="G120250" i="20" s="1"/>
  <c r="F120251" i="20"/>
  <c r="G120251" i="20" s="1"/>
  <c r="F120252" i="20"/>
  <c r="G120252" i="20" s="1"/>
  <c r="F120253" i="20"/>
  <c r="G120253" i="20" s="1"/>
  <c r="F120254" i="20"/>
  <c r="G120254" i="20" s="1"/>
  <c r="F120255" i="20"/>
  <c r="G120255" i="20" s="1"/>
  <c r="F120256" i="20"/>
  <c r="G120256" i="20" s="1"/>
  <c r="F120257" i="20"/>
  <c r="G120257" i="20" s="1"/>
  <c r="F120258" i="20"/>
  <c r="G120258" i="20" s="1"/>
  <c r="F120259" i="20"/>
  <c r="G120259" i="20" s="1"/>
  <c r="F120260" i="20"/>
  <c r="G120260" i="20" s="1"/>
  <c r="F120261" i="20"/>
  <c r="G120261" i="20" s="1"/>
  <c r="F120262" i="20"/>
  <c r="G120262" i="20" s="1"/>
  <c r="F120263" i="20"/>
  <c r="G120263" i="20" s="1"/>
  <c r="F120264" i="20"/>
  <c r="G120264" i="20" s="1"/>
  <c r="F120265" i="20"/>
  <c r="G120265" i="20" s="1"/>
  <c r="F120266" i="20"/>
  <c r="G120266" i="20" s="1"/>
  <c r="F120267" i="20"/>
  <c r="G120267" i="20" s="1"/>
  <c r="F120268" i="20"/>
  <c r="G120268" i="20" s="1"/>
  <c r="F120269" i="20"/>
  <c r="G120269" i="20" s="1"/>
  <c r="F120270" i="20"/>
  <c r="G120270" i="20" s="1"/>
  <c r="F120271" i="20"/>
  <c r="G120271" i="20" s="1"/>
  <c r="F120272" i="20"/>
  <c r="G120272" i="20" s="1"/>
  <c r="F120273" i="20"/>
  <c r="G120273" i="20" s="1"/>
  <c r="F120274" i="20"/>
  <c r="G120274" i="20" s="1"/>
  <c r="F120275" i="20"/>
  <c r="G120275" i="20" s="1"/>
  <c r="F120276" i="20"/>
  <c r="G120276" i="20" s="1"/>
  <c r="F120277" i="20"/>
  <c r="G120277" i="20" s="1"/>
  <c r="F120278" i="20"/>
  <c r="G120278" i="20" s="1"/>
  <c r="F120279" i="20"/>
  <c r="G120279" i="20" s="1"/>
  <c r="F120280" i="20"/>
  <c r="G120280" i="20" s="1"/>
  <c r="F120281" i="20"/>
  <c r="G120281" i="20" s="1"/>
  <c r="F120282" i="20"/>
  <c r="G120282" i="20" s="1"/>
  <c r="F120283" i="20"/>
  <c r="G120283" i="20" s="1"/>
  <c r="F120284" i="20"/>
  <c r="G120284" i="20" s="1"/>
  <c r="F120285" i="20"/>
  <c r="G120285" i="20" s="1"/>
  <c r="F120286" i="20"/>
  <c r="G120286" i="20" s="1"/>
  <c r="F120287" i="20"/>
  <c r="G120287" i="20" s="1"/>
  <c r="F120288" i="20"/>
  <c r="G120288" i="20" s="1"/>
  <c r="F120289" i="20"/>
  <c r="G120289" i="20" s="1"/>
  <c r="F120290" i="20"/>
  <c r="G120290" i="20" s="1"/>
  <c r="F120291" i="20"/>
  <c r="G120291" i="20" s="1"/>
  <c r="F120292" i="20"/>
  <c r="G120292" i="20" s="1"/>
  <c r="F120293" i="20"/>
  <c r="G120293" i="20" s="1"/>
  <c r="F120294" i="20"/>
  <c r="G120294" i="20" s="1"/>
  <c r="F120295" i="20"/>
  <c r="G120295" i="20" s="1"/>
  <c r="F120296" i="20"/>
  <c r="G120296" i="20" s="1"/>
  <c r="F120297" i="20"/>
  <c r="G120297" i="20" s="1"/>
  <c r="F120298" i="20"/>
  <c r="G120298" i="20" s="1"/>
  <c r="F120299" i="20"/>
  <c r="G120299" i="20" s="1"/>
  <c r="F120300" i="20"/>
  <c r="G120300" i="20" s="1"/>
  <c r="F120301" i="20"/>
  <c r="G120301" i="20" s="1"/>
  <c r="F120302" i="20"/>
  <c r="G120302" i="20" s="1"/>
  <c r="F120303" i="20"/>
  <c r="G120303" i="20" s="1"/>
  <c r="F120304" i="20"/>
  <c r="G120304" i="20" s="1"/>
  <c r="F120305" i="20"/>
  <c r="G120305" i="20" s="1"/>
  <c r="F120306" i="20"/>
  <c r="G120306" i="20" s="1"/>
  <c r="F120307" i="20"/>
  <c r="G120307" i="20" s="1"/>
  <c r="F120308" i="20"/>
  <c r="G120308" i="20" s="1"/>
  <c r="F120309" i="20"/>
  <c r="G120309" i="20" s="1"/>
  <c r="F120310" i="20"/>
  <c r="G120310" i="20" s="1"/>
  <c r="F120311" i="20"/>
  <c r="G120311" i="20" s="1"/>
  <c r="F120312" i="20"/>
  <c r="G120312" i="20" s="1"/>
  <c r="F120313" i="20"/>
  <c r="G120313" i="20" s="1"/>
  <c r="F120314" i="20"/>
  <c r="G120314" i="20" s="1"/>
  <c r="F120315" i="20"/>
  <c r="G120315" i="20" s="1"/>
  <c r="F120316" i="20"/>
  <c r="G120316" i="20" s="1"/>
  <c r="F120317" i="20"/>
  <c r="G120317" i="20" s="1"/>
  <c r="F120318" i="20"/>
  <c r="G120318" i="20" s="1"/>
  <c r="F120319" i="20"/>
  <c r="G120319" i="20" s="1"/>
  <c r="F120320" i="20"/>
  <c r="G120320" i="20" s="1"/>
  <c r="F120321" i="20"/>
  <c r="G120321" i="20" s="1"/>
  <c r="F120322" i="20"/>
  <c r="G120322" i="20" s="1"/>
  <c r="F120323" i="20"/>
  <c r="G120323" i="20" s="1"/>
  <c r="F120324" i="20"/>
  <c r="G120324" i="20" s="1"/>
  <c r="F120325" i="20"/>
  <c r="G120325" i="20" s="1"/>
  <c r="F120326" i="20"/>
  <c r="G120326" i="20" s="1"/>
  <c r="F120327" i="20"/>
  <c r="G120327" i="20" s="1"/>
  <c r="F120328" i="20"/>
  <c r="G120328" i="20" s="1"/>
  <c r="F120329" i="20"/>
  <c r="G120329" i="20" s="1"/>
  <c r="F120330" i="20"/>
  <c r="G120330" i="20" s="1"/>
  <c r="F120331" i="20"/>
  <c r="G120331" i="20" s="1"/>
  <c r="F120332" i="20"/>
  <c r="G120332" i="20" s="1"/>
  <c r="F120333" i="20"/>
  <c r="G120333" i="20" s="1"/>
  <c r="F120334" i="20"/>
  <c r="G120334" i="20" s="1"/>
  <c r="F120335" i="20"/>
  <c r="G120335" i="20" s="1"/>
  <c r="F120336" i="20"/>
  <c r="G120336" i="20" s="1"/>
  <c r="F120337" i="20"/>
  <c r="G120337" i="20" s="1"/>
  <c r="F120338" i="20"/>
  <c r="G120338" i="20" s="1"/>
  <c r="F120339" i="20"/>
  <c r="G120339" i="20" s="1"/>
  <c r="F120340" i="20"/>
  <c r="G120340" i="20" s="1"/>
  <c r="F120341" i="20"/>
  <c r="G120341" i="20" s="1"/>
  <c r="F120342" i="20"/>
  <c r="G120342" i="20" s="1"/>
  <c r="F120343" i="20"/>
  <c r="G120343" i="20" s="1"/>
  <c r="F120344" i="20"/>
  <c r="G120344" i="20" s="1"/>
  <c r="F120345" i="20"/>
  <c r="G120345" i="20" s="1"/>
  <c r="F120346" i="20"/>
  <c r="G120346" i="20" s="1"/>
  <c r="F120347" i="20"/>
  <c r="G120347" i="20" s="1"/>
  <c r="F120348" i="20"/>
  <c r="G120348" i="20" s="1"/>
  <c r="F120349" i="20"/>
  <c r="G120349" i="20" s="1"/>
  <c r="F120350" i="20"/>
  <c r="G120350" i="20" s="1"/>
  <c r="F120351" i="20"/>
  <c r="G120351" i="20" s="1"/>
  <c r="F120352" i="20"/>
  <c r="G120352" i="20" s="1"/>
  <c r="F120353" i="20"/>
  <c r="G120353" i="20" s="1"/>
  <c r="F120354" i="20"/>
  <c r="G120354" i="20" s="1"/>
  <c r="F120355" i="20"/>
  <c r="G120355" i="20" s="1"/>
  <c r="F120356" i="20"/>
  <c r="G120356" i="20" s="1"/>
  <c r="F120357" i="20"/>
  <c r="G120357" i="20" s="1"/>
  <c r="F120358" i="20"/>
  <c r="G120358" i="20" s="1"/>
  <c r="F120359" i="20"/>
  <c r="G120359" i="20" s="1"/>
  <c r="F120360" i="20"/>
  <c r="G120360" i="20" s="1"/>
  <c r="F120361" i="20"/>
  <c r="G120361" i="20" s="1"/>
  <c r="F120362" i="20"/>
  <c r="G120362" i="20" s="1"/>
  <c r="F120363" i="20"/>
  <c r="G120363" i="20" s="1"/>
  <c r="F120364" i="20"/>
  <c r="G120364" i="20" s="1"/>
  <c r="F120365" i="20"/>
  <c r="G120365" i="20" s="1"/>
  <c r="F120366" i="20"/>
  <c r="G120366" i="20" s="1"/>
  <c r="F120367" i="20"/>
  <c r="G120367" i="20" s="1"/>
  <c r="F120368" i="20"/>
  <c r="G120368" i="20" s="1"/>
  <c r="F120369" i="20"/>
  <c r="G120369" i="20" s="1"/>
  <c r="F120370" i="20"/>
  <c r="G120370" i="20" s="1"/>
  <c r="F120371" i="20"/>
  <c r="G120371" i="20" s="1"/>
  <c r="F120372" i="20"/>
  <c r="G120372" i="20" s="1"/>
  <c r="F120373" i="20"/>
  <c r="G120373" i="20" s="1"/>
  <c r="F120374" i="20"/>
  <c r="G120374" i="20" s="1"/>
  <c r="F120375" i="20"/>
  <c r="G120375" i="20" s="1"/>
  <c r="F120376" i="20"/>
  <c r="G120376" i="20" s="1"/>
  <c r="F120377" i="20"/>
  <c r="G120377" i="20" s="1"/>
  <c r="F120378" i="20"/>
  <c r="G120378" i="20" s="1"/>
  <c r="F120379" i="20"/>
  <c r="G120379" i="20" s="1"/>
  <c r="F120380" i="20"/>
  <c r="G120380" i="20" s="1"/>
  <c r="F120381" i="20"/>
  <c r="G120381" i="20" s="1"/>
  <c r="F120382" i="20"/>
  <c r="G120382" i="20" s="1"/>
  <c r="F120383" i="20"/>
  <c r="G120383" i="20" s="1"/>
  <c r="F120384" i="20"/>
  <c r="G120384" i="20" s="1"/>
  <c r="F120385" i="20"/>
  <c r="G120385" i="20" s="1"/>
  <c r="F120386" i="20"/>
  <c r="G120386" i="20" s="1"/>
  <c r="F120387" i="20"/>
  <c r="G120387" i="20" s="1"/>
  <c r="F120388" i="20"/>
  <c r="G120388" i="20" s="1"/>
  <c r="F120389" i="20"/>
  <c r="G120389" i="20" s="1"/>
  <c r="F120390" i="20"/>
  <c r="G120390" i="20" s="1"/>
  <c r="F120391" i="20"/>
  <c r="G120391" i="20" s="1"/>
  <c r="F120392" i="20"/>
  <c r="G120392" i="20" s="1"/>
  <c r="F120393" i="20"/>
  <c r="G120393" i="20" s="1"/>
  <c r="F120394" i="20"/>
  <c r="G120394" i="20" s="1"/>
  <c r="F120395" i="20"/>
  <c r="G120395" i="20" s="1"/>
  <c r="F120396" i="20"/>
  <c r="G120396" i="20" s="1"/>
  <c r="F120397" i="20"/>
  <c r="G120397" i="20" s="1"/>
  <c r="F120398" i="20"/>
  <c r="G120398" i="20" s="1"/>
  <c r="F120399" i="20"/>
  <c r="G120399" i="20" s="1"/>
  <c r="F120400" i="20"/>
  <c r="G120400" i="20" s="1"/>
  <c r="F120401" i="20"/>
  <c r="G120401" i="20" s="1"/>
  <c r="F120402" i="20"/>
  <c r="G120402" i="20" s="1"/>
  <c r="F120403" i="20"/>
  <c r="G120403" i="20" s="1"/>
  <c r="F120404" i="20"/>
  <c r="G120404" i="20" s="1"/>
  <c r="F120405" i="20"/>
  <c r="G120405" i="20" s="1"/>
  <c r="F120406" i="20"/>
  <c r="G120406" i="20" s="1"/>
  <c r="F120407" i="20"/>
  <c r="G120407" i="20" s="1"/>
  <c r="F120408" i="20"/>
  <c r="G120408" i="20" s="1"/>
  <c r="F120409" i="20"/>
  <c r="G120409" i="20" s="1"/>
  <c r="F120410" i="20"/>
  <c r="G120410" i="20" s="1"/>
  <c r="F120411" i="20"/>
  <c r="G120411" i="20" s="1"/>
  <c r="F120412" i="20"/>
  <c r="G120412" i="20" s="1"/>
  <c r="F120413" i="20"/>
  <c r="G120413" i="20" s="1"/>
  <c r="F120414" i="20"/>
  <c r="G120414" i="20" s="1"/>
  <c r="F120415" i="20"/>
  <c r="G120415" i="20" s="1"/>
  <c r="F120416" i="20"/>
  <c r="G120416" i="20" s="1"/>
  <c r="F120417" i="20"/>
  <c r="G120417" i="20" s="1"/>
  <c r="F120418" i="20"/>
  <c r="G120418" i="20" s="1"/>
  <c r="F120419" i="20"/>
  <c r="G120419" i="20" s="1"/>
  <c r="F120420" i="20"/>
  <c r="G120420" i="20" s="1"/>
  <c r="F120421" i="20"/>
  <c r="G120421" i="20" s="1"/>
  <c r="F120422" i="20"/>
  <c r="G120422" i="20" s="1"/>
  <c r="F120423" i="20"/>
  <c r="G120423" i="20" s="1"/>
  <c r="F120424" i="20"/>
  <c r="G120424" i="20" s="1"/>
  <c r="F120425" i="20"/>
  <c r="G120425" i="20" s="1"/>
  <c r="F120426" i="20"/>
  <c r="G120426" i="20" s="1"/>
  <c r="F120427" i="20"/>
  <c r="G120427" i="20" s="1"/>
  <c r="F120428" i="20"/>
  <c r="G120428" i="20" s="1"/>
  <c r="F120429" i="20"/>
  <c r="G120429" i="20" s="1"/>
  <c r="F120430" i="20"/>
  <c r="G120430" i="20" s="1"/>
  <c r="F120431" i="20"/>
  <c r="G120431" i="20" s="1"/>
  <c r="F120432" i="20"/>
  <c r="G120432" i="20" s="1"/>
  <c r="F120433" i="20"/>
  <c r="G120433" i="20" s="1"/>
  <c r="F120434" i="20"/>
  <c r="G120434" i="20" s="1"/>
  <c r="F120435" i="20"/>
  <c r="G120435" i="20" s="1"/>
  <c r="F120436" i="20"/>
  <c r="G120436" i="20" s="1"/>
  <c r="F120437" i="20"/>
  <c r="G120437" i="20" s="1"/>
  <c r="F120438" i="20"/>
  <c r="G120438" i="20" s="1"/>
  <c r="F120439" i="20"/>
  <c r="G120439" i="20" s="1"/>
  <c r="F120440" i="20"/>
  <c r="G120440" i="20" s="1"/>
  <c r="F120441" i="20"/>
  <c r="G120441" i="20" s="1"/>
  <c r="F120442" i="20"/>
  <c r="G120442" i="20" s="1"/>
  <c r="F120443" i="20"/>
  <c r="G120443" i="20" s="1"/>
  <c r="F120444" i="20"/>
  <c r="G120444" i="20" s="1"/>
  <c r="F120445" i="20"/>
  <c r="G120445" i="20" s="1"/>
  <c r="F120446" i="20"/>
  <c r="G120446" i="20" s="1"/>
  <c r="F120447" i="20"/>
  <c r="G120447" i="20" s="1"/>
  <c r="F120448" i="20"/>
  <c r="G120448" i="20" s="1"/>
  <c r="F120449" i="20"/>
  <c r="G120449" i="20" s="1"/>
  <c r="F120450" i="20"/>
  <c r="G120450" i="20" s="1"/>
  <c r="F120451" i="20"/>
  <c r="G120451" i="20" s="1"/>
  <c r="F120452" i="20"/>
  <c r="G120452" i="20" s="1"/>
  <c r="F120453" i="20"/>
  <c r="G120453" i="20" s="1"/>
  <c r="F120454" i="20"/>
  <c r="G120454" i="20" s="1"/>
  <c r="F120455" i="20"/>
  <c r="G120455" i="20" s="1"/>
  <c r="F120456" i="20"/>
  <c r="G120456" i="20" s="1"/>
  <c r="F120457" i="20"/>
  <c r="G120457" i="20" s="1"/>
  <c r="F120458" i="20"/>
  <c r="G120458" i="20" s="1"/>
  <c r="F120459" i="20"/>
  <c r="G120459" i="20" s="1"/>
  <c r="F120460" i="20"/>
  <c r="G120460" i="20" s="1"/>
  <c r="F120461" i="20"/>
  <c r="G120461" i="20" s="1"/>
  <c r="F120462" i="20"/>
  <c r="G120462" i="20" s="1"/>
  <c r="F120463" i="20"/>
  <c r="G120463" i="20" s="1"/>
  <c r="F120464" i="20"/>
  <c r="G120464" i="20" s="1"/>
  <c r="F120465" i="20"/>
  <c r="G120465" i="20" s="1"/>
  <c r="F120466" i="20"/>
  <c r="G120466" i="20" s="1"/>
  <c r="F120467" i="20"/>
  <c r="G120467" i="20" s="1"/>
  <c r="F120468" i="20"/>
  <c r="G120468" i="20" s="1"/>
  <c r="F120469" i="20"/>
  <c r="G120469" i="20" s="1"/>
  <c r="F120470" i="20"/>
  <c r="G120470" i="20" s="1"/>
  <c r="F120471" i="20"/>
  <c r="G120471" i="20" s="1"/>
  <c r="F120472" i="20"/>
  <c r="G120472" i="20" s="1"/>
  <c r="F120473" i="20"/>
  <c r="G120473" i="20" s="1"/>
  <c r="F120474" i="20"/>
  <c r="G120474" i="20" s="1"/>
  <c r="F120475" i="20"/>
  <c r="G120475" i="20" s="1"/>
  <c r="F120476" i="20"/>
  <c r="G120476" i="20" s="1"/>
  <c r="F120477" i="20"/>
  <c r="G120477" i="20" s="1"/>
  <c r="F120478" i="20"/>
  <c r="G120478" i="20" s="1"/>
  <c r="F120479" i="20"/>
  <c r="G120479" i="20" s="1"/>
  <c r="F120480" i="20"/>
  <c r="G120480" i="20" s="1"/>
  <c r="F120481" i="20"/>
  <c r="G120481" i="20" s="1"/>
  <c r="F120482" i="20"/>
  <c r="G120482" i="20" s="1"/>
  <c r="F120483" i="20"/>
  <c r="G120483" i="20" s="1"/>
  <c r="F120484" i="20"/>
  <c r="G120484" i="20" s="1"/>
  <c r="F120485" i="20"/>
  <c r="G120485" i="20" s="1"/>
  <c r="F120486" i="20"/>
  <c r="G120486" i="20" s="1"/>
  <c r="F120487" i="20"/>
  <c r="G120487" i="20" s="1"/>
  <c r="F120488" i="20"/>
  <c r="G120488" i="20" s="1"/>
  <c r="F120489" i="20"/>
  <c r="G120489" i="20" s="1"/>
  <c r="F120490" i="20"/>
  <c r="G120490" i="20" s="1"/>
  <c r="F120491" i="20"/>
  <c r="G120491" i="20" s="1"/>
  <c r="F120492" i="20"/>
  <c r="G120492" i="20" s="1"/>
  <c r="F120493" i="20"/>
  <c r="G120493" i="20" s="1"/>
  <c r="F120494" i="20"/>
  <c r="G120494" i="20" s="1"/>
  <c r="F120495" i="20"/>
  <c r="G120495" i="20" s="1"/>
  <c r="F120496" i="20"/>
  <c r="G120496" i="20" s="1"/>
  <c r="F120497" i="20"/>
  <c r="G120497" i="20" s="1"/>
  <c r="F120498" i="20"/>
  <c r="G120498" i="20" s="1"/>
  <c r="F120499" i="20"/>
  <c r="G120499" i="20" s="1"/>
  <c r="F120500" i="20"/>
  <c r="G120500" i="20" s="1"/>
  <c r="F120501" i="20"/>
  <c r="G120501" i="20" s="1"/>
  <c r="F120502" i="20"/>
  <c r="G120502" i="20" s="1"/>
  <c r="F120503" i="20"/>
  <c r="G120503" i="20" s="1"/>
  <c r="F120504" i="20"/>
  <c r="G120504" i="20" s="1"/>
  <c r="F120505" i="20"/>
  <c r="G120505" i="20" s="1"/>
  <c r="F120506" i="20"/>
  <c r="G120506" i="20" s="1"/>
  <c r="F120507" i="20"/>
  <c r="G120507" i="20" s="1"/>
  <c r="F120508" i="20"/>
  <c r="G120508" i="20" s="1"/>
  <c r="F120509" i="20"/>
  <c r="G120509" i="20" s="1"/>
  <c r="F120510" i="20"/>
  <c r="G120510" i="20" s="1"/>
  <c r="F120511" i="20"/>
  <c r="G120511" i="20" s="1"/>
  <c r="F120512" i="20"/>
  <c r="G120512" i="20" s="1"/>
  <c r="F120513" i="20"/>
  <c r="G120513" i="20" s="1"/>
  <c r="F120514" i="20"/>
  <c r="G120514" i="20" s="1"/>
  <c r="F120515" i="20"/>
  <c r="G120515" i="20" s="1"/>
  <c r="F120516" i="20"/>
  <c r="G120516" i="20" s="1"/>
  <c r="F120517" i="20"/>
  <c r="G120517" i="20" s="1"/>
  <c r="F120518" i="20"/>
  <c r="G120518" i="20" s="1"/>
  <c r="F120519" i="20"/>
  <c r="G120519" i="20" s="1"/>
  <c r="F120520" i="20"/>
  <c r="G120520" i="20" s="1"/>
  <c r="F120521" i="20"/>
  <c r="G120521" i="20" s="1"/>
  <c r="F120522" i="20"/>
  <c r="G120522" i="20" s="1"/>
  <c r="F120523" i="20"/>
  <c r="G120523" i="20" s="1"/>
  <c r="F120524" i="20"/>
  <c r="G120524" i="20" s="1"/>
  <c r="F120525" i="20"/>
  <c r="G120525" i="20" s="1"/>
  <c r="F120526" i="20"/>
  <c r="G120526" i="20" s="1"/>
  <c r="F120527" i="20"/>
  <c r="G120527" i="20" s="1"/>
  <c r="F120528" i="20"/>
  <c r="G120528" i="20" s="1"/>
  <c r="F120529" i="20"/>
  <c r="G120529" i="20" s="1"/>
  <c r="F120530" i="20"/>
  <c r="G120530" i="20" s="1"/>
  <c r="F120531" i="20"/>
  <c r="G120531" i="20" s="1"/>
  <c r="F120532" i="20"/>
  <c r="G120532" i="20" s="1"/>
  <c r="F120533" i="20"/>
  <c r="G120533" i="20" s="1"/>
  <c r="F120534" i="20"/>
  <c r="G120534" i="20" s="1"/>
  <c r="F120535" i="20"/>
  <c r="G120535" i="20" s="1"/>
  <c r="F120536" i="20"/>
  <c r="G120536" i="20" s="1"/>
  <c r="F120537" i="20"/>
  <c r="G120537" i="20" s="1"/>
  <c r="F120538" i="20"/>
  <c r="G120538" i="20" s="1"/>
  <c r="F120539" i="20"/>
  <c r="G120539" i="20" s="1"/>
  <c r="F120540" i="20"/>
  <c r="G120540" i="20" s="1"/>
  <c r="F120541" i="20"/>
  <c r="G120541" i="20" s="1"/>
  <c r="F120542" i="20"/>
  <c r="G120542" i="20" s="1"/>
  <c r="F120543" i="20"/>
  <c r="G120543" i="20" s="1"/>
  <c r="F120544" i="20"/>
  <c r="G120544" i="20" s="1"/>
  <c r="F120545" i="20"/>
  <c r="G120545" i="20" s="1"/>
  <c r="F120546" i="20"/>
  <c r="G120546" i="20" s="1"/>
  <c r="F120547" i="20"/>
  <c r="G120547" i="20" s="1"/>
  <c r="F120548" i="20"/>
  <c r="G120548" i="20" s="1"/>
  <c r="F120549" i="20"/>
  <c r="G120549" i="20" s="1"/>
  <c r="F120550" i="20"/>
  <c r="G120550" i="20" s="1"/>
  <c r="F120551" i="20"/>
  <c r="G120551" i="20" s="1"/>
  <c r="F120552" i="20"/>
  <c r="G120552" i="20" s="1"/>
  <c r="F120553" i="20"/>
  <c r="G120553" i="20" s="1"/>
  <c r="F120554" i="20"/>
  <c r="G120554" i="20" s="1"/>
  <c r="F120555" i="20"/>
  <c r="G120555" i="20" s="1"/>
  <c r="F120556" i="20"/>
  <c r="G120556" i="20" s="1"/>
  <c r="F120557" i="20"/>
  <c r="G120557" i="20" s="1"/>
  <c r="F120558" i="20"/>
  <c r="G120558" i="20" s="1"/>
  <c r="F120559" i="20"/>
  <c r="G120559" i="20" s="1"/>
  <c r="F120560" i="20"/>
  <c r="G120560" i="20" s="1"/>
  <c r="F120561" i="20"/>
  <c r="G120561" i="20" s="1"/>
  <c r="F120562" i="20"/>
  <c r="G120562" i="20" s="1"/>
  <c r="F120563" i="20"/>
  <c r="G120563" i="20" s="1"/>
  <c r="F120564" i="20"/>
  <c r="G120564" i="20" s="1"/>
  <c r="F120565" i="20"/>
  <c r="G120565" i="20" s="1"/>
  <c r="F120566" i="20"/>
  <c r="G120566" i="20" s="1"/>
  <c r="F120567" i="20"/>
  <c r="G120567" i="20" s="1"/>
  <c r="F120568" i="20"/>
  <c r="G120568" i="20" s="1"/>
  <c r="F120569" i="20"/>
  <c r="G120569" i="20" s="1"/>
  <c r="F120570" i="20"/>
  <c r="G120570" i="20" s="1"/>
  <c r="F120571" i="20"/>
  <c r="G120571" i="20" s="1"/>
  <c r="F120572" i="20"/>
  <c r="G120572" i="20" s="1"/>
  <c r="F120573" i="20"/>
  <c r="G120573" i="20" s="1"/>
  <c r="F120574" i="20"/>
  <c r="G120574" i="20" s="1"/>
  <c r="F120575" i="20"/>
  <c r="G120575" i="20" s="1"/>
  <c r="F120576" i="20"/>
  <c r="G120576" i="20" s="1"/>
  <c r="F120577" i="20"/>
  <c r="G120577" i="20" s="1"/>
  <c r="F120578" i="20"/>
  <c r="G120578" i="20" s="1"/>
  <c r="F120579" i="20"/>
  <c r="G120579" i="20" s="1"/>
  <c r="F120580" i="20"/>
  <c r="G120580" i="20" s="1"/>
  <c r="F120581" i="20"/>
  <c r="G120581" i="20" s="1"/>
  <c r="F120582" i="20"/>
  <c r="G120582" i="20" s="1"/>
  <c r="F120583" i="20"/>
  <c r="G120583" i="20" s="1"/>
  <c r="F120584" i="20"/>
  <c r="G120584" i="20" s="1"/>
  <c r="F120585" i="20"/>
  <c r="G120585" i="20" s="1"/>
  <c r="F120586" i="20"/>
  <c r="G120586" i="20" s="1"/>
  <c r="F120587" i="20"/>
  <c r="G120587" i="20" s="1"/>
  <c r="F120588" i="20"/>
  <c r="G120588" i="20" s="1"/>
  <c r="F120589" i="20"/>
  <c r="G120589" i="20" s="1"/>
  <c r="F120590" i="20"/>
  <c r="G120590" i="20" s="1"/>
  <c r="F120591" i="20"/>
  <c r="G120591" i="20" s="1"/>
  <c r="F120592" i="20"/>
  <c r="G120592" i="20" s="1"/>
  <c r="F120593" i="20"/>
  <c r="G120593" i="20" s="1"/>
  <c r="F120594" i="20"/>
  <c r="G120594" i="20" s="1"/>
  <c r="F120595" i="20"/>
  <c r="G120595" i="20" s="1"/>
  <c r="F120596" i="20"/>
  <c r="G120596" i="20" s="1"/>
  <c r="F120597" i="20"/>
  <c r="G120597" i="20" s="1"/>
  <c r="F120598" i="20"/>
  <c r="G120598" i="20" s="1"/>
  <c r="F120599" i="20"/>
  <c r="G120599" i="20" s="1"/>
  <c r="F120600" i="20"/>
  <c r="G120600" i="20" s="1"/>
  <c r="F120601" i="20"/>
  <c r="G120601" i="20" s="1"/>
  <c r="F120602" i="20"/>
  <c r="G120602" i="20" s="1"/>
  <c r="F120603" i="20"/>
  <c r="G120603" i="20" s="1"/>
  <c r="F120604" i="20"/>
  <c r="G120604" i="20" s="1"/>
  <c r="F120605" i="20"/>
  <c r="G120605" i="20" s="1"/>
  <c r="F120606" i="20"/>
  <c r="G120606" i="20" s="1"/>
  <c r="F120607" i="20"/>
  <c r="G120607" i="20" s="1"/>
  <c r="F120608" i="20"/>
  <c r="G120608" i="20" s="1"/>
  <c r="F120609" i="20"/>
  <c r="G120609" i="20" s="1"/>
  <c r="F120610" i="20"/>
  <c r="G120610" i="20" s="1"/>
  <c r="F120611" i="20"/>
  <c r="G120611" i="20" s="1"/>
  <c r="F120612" i="20"/>
  <c r="G120612" i="20" s="1"/>
  <c r="F120613" i="20"/>
  <c r="G120613" i="20" s="1"/>
  <c r="F120614" i="20"/>
  <c r="G120614" i="20" s="1"/>
  <c r="F120615" i="20"/>
  <c r="G120615" i="20" s="1"/>
  <c r="F120616" i="20"/>
  <c r="G120616" i="20" s="1"/>
  <c r="F120617" i="20"/>
  <c r="G120617" i="20" s="1"/>
  <c r="F120618" i="20"/>
  <c r="G120618" i="20" s="1"/>
  <c r="F120619" i="20"/>
  <c r="G120619" i="20" s="1"/>
  <c r="F120620" i="20"/>
  <c r="G120620" i="20" s="1"/>
  <c r="F120621" i="20"/>
  <c r="G120621" i="20" s="1"/>
  <c r="F120622" i="20"/>
  <c r="G120622" i="20" s="1"/>
  <c r="F120623" i="20"/>
  <c r="G120623" i="20" s="1"/>
  <c r="F120624" i="20"/>
  <c r="G120624" i="20" s="1"/>
  <c r="F120625" i="20"/>
  <c r="G120625" i="20" s="1"/>
  <c r="F120626" i="20"/>
  <c r="G120626" i="20" s="1"/>
  <c r="F120627" i="20"/>
  <c r="G120627" i="20" s="1"/>
  <c r="F120628" i="20"/>
  <c r="G120628" i="20" s="1"/>
  <c r="F120629" i="20"/>
  <c r="G120629" i="20" s="1"/>
  <c r="F120630" i="20"/>
  <c r="G120630" i="20" s="1"/>
  <c r="F120631" i="20"/>
  <c r="G120631" i="20" s="1"/>
  <c r="F120632" i="20"/>
  <c r="G120632" i="20" s="1"/>
  <c r="F120633" i="20"/>
  <c r="G120633" i="20" s="1"/>
  <c r="F120634" i="20"/>
  <c r="G120634" i="20" s="1"/>
  <c r="F120635" i="20"/>
  <c r="G120635" i="20" s="1"/>
  <c r="F120636" i="20"/>
  <c r="G120636" i="20" s="1"/>
  <c r="F120637" i="20"/>
  <c r="G120637" i="20" s="1"/>
  <c r="F120638" i="20"/>
  <c r="G120638" i="20" s="1"/>
  <c r="F120639" i="20"/>
  <c r="G120639" i="20" s="1"/>
  <c r="F120640" i="20"/>
  <c r="G120640" i="20" s="1"/>
  <c r="F120641" i="20"/>
  <c r="G120641" i="20" s="1"/>
  <c r="F120642" i="20"/>
  <c r="G120642" i="20" s="1"/>
  <c r="F120643" i="20"/>
  <c r="G120643" i="20" s="1"/>
  <c r="F120644" i="20"/>
  <c r="G120644" i="20" s="1"/>
  <c r="F120645" i="20"/>
  <c r="G120645" i="20" s="1"/>
  <c r="F120646" i="20"/>
  <c r="G120646" i="20" s="1"/>
  <c r="F120647" i="20"/>
  <c r="G120647" i="20" s="1"/>
  <c r="F120648" i="20"/>
  <c r="G120648" i="20" s="1"/>
  <c r="F120649" i="20"/>
  <c r="G120649" i="20" s="1"/>
  <c r="F120650" i="20"/>
  <c r="G120650" i="20" s="1"/>
  <c r="F120651" i="20"/>
  <c r="G120651" i="20" s="1"/>
  <c r="F120652" i="20"/>
  <c r="G120652" i="20" s="1"/>
  <c r="F120653" i="20"/>
  <c r="G120653" i="20" s="1"/>
  <c r="F120654" i="20"/>
  <c r="G120654" i="20" s="1"/>
  <c r="F120655" i="20"/>
  <c r="G120655" i="20" s="1"/>
  <c r="F120656" i="20"/>
  <c r="G120656" i="20" s="1"/>
  <c r="F120657" i="20"/>
  <c r="G120657" i="20" s="1"/>
  <c r="F120658" i="20"/>
  <c r="G120658" i="20" s="1"/>
  <c r="F120659" i="20"/>
  <c r="G120659" i="20" s="1"/>
  <c r="F120660" i="20"/>
  <c r="G120660" i="20" s="1"/>
  <c r="F120661" i="20"/>
  <c r="G120661" i="20" s="1"/>
  <c r="F120662" i="20"/>
  <c r="G120662" i="20" s="1"/>
  <c r="F120663" i="20"/>
  <c r="G120663" i="20" s="1"/>
  <c r="F120664" i="20"/>
  <c r="G120664" i="20" s="1"/>
  <c r="F120665" i="20"/>
  <c r="G120665" i="20" s="1"/>
  <c r="F120666" i="20"/>
  <c r="G120666" i="20" s="1"/>
  <c r="F120667" i="20"/>
  <c r="G120667" i="20" s="1"/>
  <c r="F120668" i="20"/>
  <c r="G120668" i="20" s="1"/>
  <c r="F120669" i="20"/>
  <c r="G120669" i="20" s="1"/>
  <c r="F120670" i="20"/>
  <c r="G120670" i="20" s="1"/>
  <c r="F120671" i="20"/>
  <c r="G120671" i="20" s="1"/>
  <c r="F120672" i="20"/>
  <c r="G120672" i="20" s="1"/>
  <c r="F120673" i="20"/>
  <c r="G120673" i="20" s="1"/>
  <c r="F120674" i="20"/>
  <c r="G120674" i="20" s="1"/>
  <c r="F120675" i="20"/>
  <c r="G120675" i="20" s="1"/>
  <c r="F120676" i="20"/>
  <c r="G120676" i="20" s="1"/>
  <c r="F120677" i="20"/>
  <c r="G120677" i="20" s="1"/>
  <c r="F120678" i="20"/>
  <c r="G120678" i="20" s="1"/>
  <c r="F120679" i="20"/>
  <c r="G120679" i="20" s="1"/>
  <c r="F120680" i="20"/>
  <c r="G120680" i="20" s="1"/>
  <c r="F120681" i="20"/>
  <c r="G120681" i="20" s="1"/>
  <c r="F120682" i="20"/>
  <c r="G120682" i="20" s="1"/>
  <c r="F120683" i="20"/>
  <c r="G120683" i="20" s="1"/>
  <c r="F120684" i="20"/>
  <c r="G120684" i="20" s="1"/>
  <c r="F120685" i="20"/>
  <c r="G120685" i="20" s="1"/>
  <c r="F120686" i="20"/>
  <c r="G120686" i="20" s="1"/>
  <c r="F120687" i="20"/>
  <c r="G120687" i="20" s="1"/>
  <c r="F120688" i="20"/>
  <c r="G120688" i="20" s="1"/>
  <c r="F120689" i="20"/>
  <c r="G120689" i="20" s="1"/>
  <c r="F120690" i="20"/>
  <c r="G120690" i="20" s="1"/>
  <c r="F120691" i="20"/>
  <c r="G120691" i="20" s="1"/>
  <c r="F120692" i="20"/>
  <c r="G120692" i="20" s="1"/>
  <c r="F120693" i="20"/>
  <c r="G120693" i="20" s="1"/>
  <c r="F120694" i="20"/>
  <c r="G120694" i="20" s="1"/>
  <c r="F120695" i="20"/>
  <c r="G120695" i="20" s="1"/>
  <c r="F120696" i="20"/>
  <c r="G120696" i="20" s="1"/>
  <c r="F120697" i="20"/>
  <c r="G120697" i="20" s="1"/>
  <c r="F120698" i="20"/>
  <c r="G120698" i="20" s="1"/>
  <c r="F120699" i="20"/>
  <c r="G120699" i="20" s="1"/>
  <c r="F120700" i="20"/>
  <c r="G120700" i="20" s="1"/>
  <c r="F120701" i="20"/>
  <c r="G120701" i="20" s="1"/>
  <c r="F120702" i="20"/>
  <c r="G120702" i="20" s="1"/>
  <c r="F120703" i="20"/>
  <c r="G120703" i="20" s="1"/>
  <c r="F120704" i="20"/>
  <c r="G120704" i="20" s="1"/>
  <c r="F120705" i="20"/>
  <c r="G120705" i="20" s="1"/>
  <c r="F120706" i="20"/>
  <c r="G120706" i="20" s="1"/>
  <c r="F120707" i="20"/>
  <c r="G120707" i="20" s="1"/>
  <c r="F120708" i="20"/>
  <c r="G120708" i="20" s="1"/>
  <c r="F120709" i="20"/>
  <c r="G120709" i="20" s="1"/>
  <c r="F120710" i="20"/>
  <c r="G120710" i="20" s="1"/>
  <c r="F120711" i="20"/>
  <c r="G120711" i="20" s="1"/>
  <c r="F120712" i="20"/>
  <c r="G120712" i="20" s="1"/>
  <c r="F120713" i="20"/>
  <c r="G120713" i="20" s="1"/>
  <c r="F120714" i="20"/>
  <c r="G120714" i="20" s="1"/>
  <c r="F120715" i="20"/>
  <c r="G120715" i="20" s="1"/>
  <c r="F120716" i="20"/>
  <c r="G120716" i="20" s="1"/>
  <c r="F120717" i="20"/>
  <c r="G120717" i="20" s="1"/>
  <c r="F120718" i="20"/>
  <c r="G120718" i="20" s="1"/>
  <c r="F120719" i="20"/>
  <c r="G120719" i="20" s="1"/>
  <c r="F120720" i="20"/>
  <c r="G120720" i="20" s="1"/>
  <c r="F120721" i="20"/>
  <c r="G120721" i="20" s="1"/>
  <c r="F120722" i="20"/>
  <c r="G120722" i="20" s="1"/>
  <c r="F120723" i="20"/>
  <c r="G120723" i="20" s="1"/>
  <c r="F120724" i="20"/>
  <c r="G120724" i="20" s="1"/>
  <c r="F120725" i="20"/>
  <c r="G120725" i="20" s="1"/>
  <c r="F120726" i="20"/>
  <c r="G120726" i="20" s="1"/>
  <c r="F120727" i="20"/>
  <c r="G120727" i="20" s="1"/>
  <c r="F120728" i="20"/>
  <c r="G120728" i="20" s="1"/>
  <c r="F120729" i="20"/>
  <c r="G120729" i="20" s="1"/>
  <c r="F120730" i="20"/>
  <c r="G120730" i="20" s="1"/>
  <c r="F120731" i="20"/>
  <c r="G120731" i="20" s="1"/>
  <c r="F120732" i="20"/>
  <c r="G120732" i="20" s="1"/>
  <c r="F120733" i="20"/>
  <c r="G120733" i="20" s="1"/>
  <c r="F120734" i="20"/>
  <c r="G120734" i="20" s="1"/>
  <c r="F120735" i="20"/>
  <c r="G120735" i="20" s="1"/>
  <c r="F120736" i="20"/>
  <c r="G120736" i="20" s="1"/>
  <c r="F120737" i="20"/>
  <c r="G120737" i="20" s="1"/>
  <c r="F120738" i="20"/>
  <c r="G120738" i="20" s="1"/>
  <c r="F120739" i="20"/>
  <c r="G120739" i="20" s="1"/>
  <c r="F120740" i="20"/>
  <c r="G120740" i="20" s="1"/>
  <c r="F120741" i="20"/>
  <c r="G120741" i="20" s="1"/>
  <c r="F120742" i="20"/>
  <c r="G120742" i="20" s="1"/>
  <c r="F120743" i="20"/>
  <c r="G120743" i="20" s="1"/>
  <c r="F120744" i="20"/>
  <c r="G120744" i="20" s="1"/>
  <c r="F120745" i="20"/>
  <c r="G120745" i="20" s="1"/>
  <c r="F120746" i="20"/>
  <c r="G120746" i="20" s="1"/>
  <c r="F120747" i="20"/>
  <c r="G120747" i="20" s="1"/>
  <c r="F120748" i="20"/>
  <c r="G120748" i="20" s="1"/>
  <c r="F120749" i="20"/>
  <c r="G120749" i="20" s="1"/>
  <c r="F120750" i="20"/>
  <c r="G120750" i="20" s="1"/>
  <c r="F120751" i="20"/>
  <c r="G120751" i="20" s="1"/>
  <c r="F120752" i="20"/>
  <c r="G120752" i="20" s="1"/>
  <c r="F120753" i="20"/>
  <c r="G120753" i="20" s="1"/>
  <c r="F120754" i="20"/>
  <c r="G120754" i="20" s="1"/>
  <c r="F120755" i="20"/>
  <c r="G120755" i="20" s="1"/>
  <c r="F120756" i="20"/>
  <c r="G120756" i="20" s="1"/>
  <c r="F120757" i="20"/>
  <c r="G120757" i="20" s="1"/>
  <c r="F120758" i="20"/>
  <c r="G120758" i="20" s="1"/>
  <c r="F120759" i="20"/>
  <c r="G120759" i="20" s="1"/>
  <c r="F120760" i="20"/>
  <c r="G120760" i="20" s="1"/>
  <c r="F120761" i="20"/>
  <c r="G120761" i="20" s="1"/>
  <c r="F120762" i="20"/>
  <c r="G120762" i="20" s="1"/>
  <c r="F120763" i="20"/>
  <c r="G120763" i="20" s="1"/>
  <c r="F120764" i="20"/>
  <c r="G120764" i="20" s="1"/>
  <c r="F120765" i="20"/>
  <c r="G120765" i="20" s="1"/>
  <c r="F120766" i="20"/>
  <c r="G120766" i="20" s="1"/>
  <c r="F120767" i="20"/>
  <c r="G120767" i="20" s="1"/>
  <c r="F120768" i="20"/>
  <c r="G120768" i="20" s="1"/>
  <c r="F120769" i="20"/>
  <c r="G120769" i="20" s="1"/>
  <c r="F120770" i="20"/>
  <c r="G120770" i="20" s="1"/>
  <c r="F120771" i="20"/>
  <c r="G120771" i="20" s="1"/>
  <c r="F120772" i="20"/>
  <c r="G120772" i="20" s="1"/>
  <c r="F120773" i="20"/>
  <c r="G120773" i="20" s="1"/>
  <c r="F120774" i="20"/>
  <c r="G120774" i="20" s="1"/>
  <c r="F120775" i="20"/>
  <c r="G120775" i="20" s="1"/>
  <c r="F120776" i="20"/>
  <c r="G120776" i="20" s="1"/>
  <c r="F120777" i="20"/>
  <c r="G120777" i="20" s="1"/>
  <c r="F120778" i="20"/>
  <c r="G120778" i="20" s="1"/>
  <c r="F120779" i="20"/>
  <c r="G120779" i="20" s="1"/>
  <c r="F120780" i="20"/>
  <c r="G120780" i="20" s="1"/>
  <c r="F120781" i="20"/>
  <c r="G120781" i="20" s="1"/>
  <c r="F120782" i="20"/>
  <c r="G120782" i="20" s="1"/>
  <c r="F120783" i="20"/>
  <c r="G120783" i="20" s="1"/>
  <c r="F120784" i="20"/>
  <c r="G120784" i="20" s="1"/>
  <c r="F120785" i="20"/>
  <c r="G120785" i="20" s="1"/>
  <c r="F120786" i="20"/>
  <c r="G120786" i="20" s="1"/>
  <c r="F120787" i="20"/>
  <c r="G120787" i="20" s="1"/>
  <c r="F120788" i="20"/>
  <c r="G120788" i="20" s="1"/>
  <c r="F120789" i="20"/>
  <c r="G120789" i="20" s="1"/>
  <c r="F120790" i="20"/>
  <c r="G120790" i="20" s="1"/>
  <c r="F120791" i="20"/>
  <c r="G120791" i="20" s="1"/>
  <c r="F120792" i="20"/>
  <c r="G120792" i="20" s="1"/>
  <c r="F120793" i="20"/>
  <c r="G120793" i="20" s="1"/>
  <c r="F120794" i="20"/>
  <c r="G120794" i="20" s="1"/>
  <c r="F120795" i="20"/>
  <c r="G120795" i="20" s="1"/>
  <c r="F120796" i="20"/>
  <c r="G120796" i="20" s="1"/>
  <c r="F120797" i="20"/>
  <c r="G120797" i="20" s="1"/>
  <c r="F120798" i="20"/>
  <c r="G120798" i="20" s="1"/>
  <c r="F120799" i="20"/>
  <c r="G120799" i="20" s="1"/>
  <c r="F120800" i="20"/>
  <c r="G120800" i="20" s="1"/>
  <c r="F120801" i="20"/>
  <c r="G120801" i="20" s="1"/>
  <c r="F120802" i="20"/>
  <c r="G120802" i="20" s="1"/>
  <c r="F120803" i="20"/>
  <c r="G120803" i="20" s="1"/>
  <c r="F120804" i="20"/>
  <c r="G120804" i="20" s="1"/>
  <c r="F120805" i="20"/>
  <c r="G120805" i="20" s="1"/>
  <c r="F120806" i="20"/>
  <c r="G120806" i="20" s="1"/>
  <c r="F120807" i="20"/>
  <c r="G120807" i="20" s="1"/>
  <c r="F120808" i="20"/>
  <c r="G120808" i="20" s="1"/>
  <c r="F120809" i="20"/>
  <c r="G120809" i="20" s="1"/>
  <c r="F120810" i="20"/>
  <c r="G120810" i="20" s="1"/>
  <c r="F120811" i="20"/>
  <c r="G120811" i="20" s="1"/>
  <c r="F120812" i="20"/>
  <c r="G120812" i="20" s="1"/>
  <c r="F120813" i="20"/>
  <c r="G120813" i="20" s="1"/>
  <c r="F120814" i="20"/>
  <c r="G120814" i="20" s="1"/>
  <c r="F120815" i="20"/>
  <c r="G120815" i="20" s="1"/>
  <c r="F120816" i="20"/>
  <c r="G120816" i="20" s="1"/>
  <c r="F120817" i="20"/>
  <c r="G120817" i="20" s="1"/>
  <c r="F120818" i="20"/>
  <c r="G120818" i="20" s="1"/>
  <c r="F120819" i="20"/>
  <c r="G120819" i="20" s="1"/>
  <c r="F120820" i="20"/>
  <c r="G120820" i="20" s="1"/>
  <c r="F120821" i="20"/>
  <c r="G120821" i="20" s="1"/>
  <c r="F120822" i="20"/>
  <c r="G120822" i="20" s="1"/>
  <c r="F120823" i="20"/>
  <c r="G120823" i="20" s="1"/>
  <c r="F120824" i="20"/>
  <c r="G120824" i="20" s="1"/>
  <c r="F120825" i="20"/>
  <c r="G120825" i="20" s="1"/>
  <c r="F120826" i="20"/>
  <c r="G120826" i="20" s="1"/>
  <c r="F120827" i="20"/>
  <c r="G120827" i="20" s="1"/>
  <c r="F120828" i="20"/>
  <c r="G120828" i="20" s="1"/>
  <c r="F120829" i="20"/>
  <c r="G120829" i="20" s="1"/>
  <c r="F120830" i="20"/>
  <c r="G120830" i="20" s="1"/>
  <c r="F120831" i="20"/>
  <c r="G120831" i="20" s="1"/>
  <c r="F120832" i="20"/>
  <c r="G120832" i="20" s="1"/>
  <c r="F120833" i="20"/>
  <c r="G120833" i="20" s="1"/>
  <c r="F120834" i="20"/>
  <c r="G120834" i="20" s="1"/>
  <c r="F120835" i="20"/>
  <c r="G120835" i="20" s="1"/>
  <c r="F120836" i="20"/>
  <c r="G120836" i="20" s="1"/>
  <c r="F120837" i="20"/>
  <c r="G120837" i="20" s="1"/>
  <c r="F120838" i="20"/>
  <c r="G120838" i="20" s="1"/>
  <c r="F120839" i="20"/>
  <c r="G120839" i="20" s="1"/>
  <c r="F120840" i="20"/>
  <c r="G120840" i="20" s="1"/>
  <c r="F120841" i="20"/>
  <c r="G120841" i="20" s="1"/>
  <c r="F120842" i="20"/>
  <c r="G120842" i="20" s="1"/>
  <c r="F120843" i="20"/>
  <c r="G120843" i="20" s="1"/>
  <c r="F120844" i="20"/>
  <c r="G120844" i="20" s="1"/>
  <c r="F120845" i="20"/>
  <c r="G120845" i="20" s="1"/>
  <c r="F120846" i="20"/>
  <c r="G120846" i="20" s="1"/>
  <c r="F120847" i="20"/>
  <c r="G120847" i="20" s="1"/>
  <c r="F120848" i="20"/>
  <c r="G120848" i="20" s="1"/>
  <c r="F120849" i="20"/>
  <c r="G120849" i="20" s="1"/>
  <c r="F120850" i="20"/>
  <c r="G120850" i="20" s="1"/>
  <c r="F120851" i="20"/>
  <c r="G120851" i="20" s="1"/>
  <c r="F120852" i="20"/>
  <c r="G120852" i="20" s="1"/>
  <c r="F120853" i="20"/>
  <c r="G120853" i="20" s="1"/>
  <c r="F120854" i="20"/>
  <c r="G120854" i="20" s="1"/>
  <c r="F120855" i="20"/>
  <c r="G120855" i="20" s="1"/>
  <c r="F120856" i="20"/>
  <c r="G120856" i="20" s="1"/>
  <c r="F120857" i="20"/>
  <c r="G120857" i="20" s="1"/>
  <c r="F120858" i="20"/>
  <c r="G120858" i="20" s="1"/>
  <c r="F120859" i="20"/>
  <c r="G120859" i="20" s="1"/>
  <c r="F120860" i="20"/>
  <c r="G120860" i="20" s="1"/>
  <c r="F120861" i="20"/>
  <c r="G120861" i="20" s="1"/>
  <c r="F120862" i="20"/>
  <c r="G120862" i="20" s="1"/>
  <c r="F120863" i="20"/>
  <c r="G120863" i="20" s="1"/>
  <c r="F120864" i="20"/>
  <c r="G120864" i="20" s="1"/>
  <c r="F120865" i="20"/>
  <c r="G120865" i="20" s="1"/>
  <c r="F120866" i="20"/>
  <c r="G120866" i="20" s="1"/>
  <c r="F120867" i="20"/>
  <c r="G120867" i="20" s="1"/>
  <c r="F120868" i="20"/>
  <c r="G120868" i="20" s="1"/>
  <c r="F120869" i="20"/>
  <c r="G120869" i="20" s="1"/>
  <c r="F120870" i="20"/>
  <c r="G120870" i="20" s="1"/>
  <c r="F120871" i="20"/>
  <c r="G120871" i="20" s="1"/>
  <c r="F120872" i="20"/>
  <c r="G120872" i="20" s="1"/>
  <c r="F120873" i="20"/>
  <c r="G120873" i="20" s="1"/>
  <c r="F120874" i="20"/>
  <c r="G120874" i="20" s="1"/>
  <c r="F120875" i="20"/>
  <c r="G120875" i="20" s="1"/>
  <c r="F120876" i="20"/>
  <c r="G120876" i="20" s="1"/>
  <c r="F120877" i="20"/>
  <c r="G120877" i="20" s="1"/>
  <c r="F120878" i="20"/>
  <c r="G120878" i="20" s="1"/>
  <c r="F120879" i="20"/>
  <c r="G120879" i="20" s="1"/>
  <c r="F120880" i="20"/>
  <c r="G120880" i="20" s="1"/>
  <c r="F120881" i="20"/>
  <c r="G120881" i="20" s="1"/>
  <c r="F120882" i="20"/>
  <c r="G120882" i="20" s="1"/>
  <c r="F120883" i="20"/>
  <c r="G120883" i="20" s="1"/>
  <c r="F120884" i="20"/>
  <c r="G120884" i="20" s="1"/>
  <c r="F120885" i="20"/>
  <c r="G120885" i="20" s="1"/>
  <c r="F120886" i="20"/>
  <c r="G120886" i="20" s="1"/>
  <c r="F120887" i="20"/>
  <c r="G120887" i="20" s="1"/>
  <c r="F120888" i="20"/>
  <c r="G120888" i="20" s="1"/>
  <c r="F120889" i="20"/>
  <c r="G120889" i="20" s="1"/>
  <c r="F120890" i="20"/>
  <c r="G120890" i="20" s="1"/>
  <c r="F120891" i="20"/>
  <c r="G120891" i="20" s="1"/>
  <c r="F120892" i="20"/>
  <c r="G120892" i="20" s="1"/>
  <c r="F120893" i="20"/>
  <c r="G120893" i="20" s="1"/>
  <c r="F120894" i="20"/>
  <c r="G120894" i="20" s="1"/>
  <c r="F120895" i="20"/>
  <c r="G120895" i="20" s="1"/>
  <c r="F120896" i="20"/>
  <c r="G120896" i="20" s="1"/>
  <c r="F120897" i="20"/>
  <c r="G120897" i="20" s="1"/>
  <c r="F120898" i="20"/>
  <c r="G120898" i="20" s="1"/>
  <c r="F120899" i="20"/>
  <c r="G120899" i="20" s="1"/>
  <c r="F120900" i="20"/>
  <c r="G120900" i="20" s="1"/>
  <c r="F120901" i="20"/>
  <c r="G120901" i="20" s="1"/>
  <c r="F120902" i="20"/>
  <c r="G120902" i="20" s="1"/>
  <c r="F120903" i="20"/>
  <c r="G120903" i="20" s="1"/>
  <c r="F120904" i="20"/>
  <c r="G120904" i="20" s="1"/>
  <c r="F120905" i="20"/>
  <c r="G120905" i="20" s="1"/>
  <c r="F120906" i="20"/>
  <c r="G120906" i="20" s="1"/>
  <c r="F120907" i="20"/>
  <c r="G120907" i="20" s="1"/>
  <c r="F120908" i="20"/>
  <c r="G120908" i="20" s="1"/>
  <c r="F120909" i="20"/>
  <c r="G120909" i="20" s="1"/>
  <c r="F120910" i="20"/>
  <c r="G120910" i="20" s="1"/>
  <c r="F120911" i="20"/>
  <c r="G120911" i="20" s="1"/>
  <c r="F120912" i="20"/>
  <c r="G120912" i="20" s="1"/>
  <c r="F120913" i="20"/>
  <c r="G120913" i="20" s="1"/>
  <c r="F120914" i="20"/>
  <c r="G120914" i="20" s="1"/>
  <c r="F120915" i="20"/>
  <c r="G120915" i="20" s="1"/>
  <c r="F120916" i="20"/>
  <c r="G120916" i="20" s="1"/>
  <c r="F120917" i="20"/>
  <c r="G120917" i="20" s="1"/>
  <c r="F120918" i="20"/>
  <c r="G120918" i="20" s="1"/>
  <c r="F120919" i="20"/>
  <c r="G120919" i="20" s="1"/>
  <c r="F120920" i="20"/>
  <c r="G120920" i="20" s="1"/>
  <c r="F120921" i="20"/>
  <c r="G120921" i="20" s="1"/>
  <c r="F120922" i="20"/>
  <c r="G120922" i="20" s="1"/>
  <c r="F120923" i="20"/>
  <c r="G120923" i="20" s="1"/>
  <c r="F120924" i="20"/>
  <c r="G120924" i="20" s="1"/>
  <c r="F120925" i="20"/>
  <c r="G120925" i="20" s="1"/>
  <c r="F120926" i="20"/>
  <c r="G120926" i="20" s="1"/>
  <c r="F120927" i="20"/>
  <c r="G120927" i="20" s="1"/>
  <c r="F120928" i="20"/>
  <c r="G120928" i="20" s="1"/>
  <c r="F120929" i="20"/>
  <c r="G120929" i="20" s="1"/>
  <c r="F120930" i="20"/>
  <c r="G120930" i="20" s="1"/>
  <c r="F120931" i="20"/>
  <c r="G120931" i="20" s="1"/>
  <c r="F120932" i="20"/>
  <c r="G120932" i="20" s="1"/>
  <c r="F120933" i="20"/>
  <c r="G120933" i="20" s="1"/>
  <c r="F120934" i="20"/>
  <c r="G120934" i="20" s="1"/>
  <c r="F120935" i="20"/>
  <c r="G120935" i="20" s="1"/>
  <c r="F120936" i="20"/>
  <c r="G120936" i="20" s="1"/>
  <c r="F120937" i="20"/>
  <c r="G120937" i="20" s="1"/>
  <c r="F120938" i="20"/>
  <c r="G120938" i="20" s="1"/>
  <c r="F120939" i="20"/>
  <c r="G120939" i="20" s="1"/>
  <c r="F120940" i="20"/>
  <c r="G120940" i="20" s="1"/>
  <c r="F120941" i="20"/>
  <c r="G120941" i="20" s="1"/>
  <c r="F120942" i="20"/>
  <c r="G120942" i="20" s="1"/>
  <c r="F120943" i="20"/>
  <c r="G120943" i="20" s="1"/>
  <c r="F120944" i="20"/>
  <c r="G120944" i="20" s="1"/>
  <c r="F120945" i="20"/>
  <c r="G120945" i="20" s="1"/>
  <c r="F120946" i="20"/>
  <c r="G120946" i="20" s="1"/>
  <c r="F120947" i="20"/>
  <c r="G120947" i="20" s="1"/>
  <c r="F120948" i="20"/>
  <c r="G120948" i="20" s="1"/>
  <c r="F120949" i="20"/>
  <c r="G120949" i="20" s="1"/>
  <c r="F120950" i="20"/>
  <c r="G120950" i="20" s="1"/>
  <c r="F120951" i="20"/>
  <c r="G120951" i="20" s="1"/>
  <c r="F120952" i="20"/>
  <c r="G120952" i="20" s="1"/>
  <c r="F120953" i="20"/>
  <c r="G120953" i="20" s="1"/>
  <c r="F120954" i="20"/>
  <c r="G120954" i="20" s="1"/>
  <c r="F120955" i="20"/>
  <c r="G120955" i="20" s="1"/>
  <c r="F120956" i="20"/>
  <c r="G120956" i="20" s="1"/>
  <c r="F120957" i="20"/>
  <c r="G120957" i="20" s="1"/>
  <c r="F120958" i="20"/>
  <c r="G120958" i="20" s="1"/>
  <c r="F120959" i="20"/>
  <c r="G120959" i="20" s="1"/>
  <c r="F120960" i="20"/>
  <c r="G120960" i="20" s="1"/>
  <c r="F120961" i="20"/>
  <c r="G120961" i="20" s="1"/>
  <c r="F120962" i="20"/>
  <c r="G120962" i="20" s="1"/>
  <c r="F120963" i="20"/>
  <c r="G120963" i="20" s="1"/>
  <c r="F120964" i="20"/>
  <c r="G120964" i="20" s="1"/>
  <c r="F120965" i="20"/>
  <c r="G120965" i="20" s="1"/>
  <c r="F120966" i="20"/>
  <c r="G120966" i="20" s="1"/>
  <c r="F120967" i="20"/>
  <c r="G120967" i="20" s="1"/>
  <c r="F120968" i="20"/>
  <c r="G120968" i="20" s="1"/>
  <c r="F120969" i="20"/>
  <c r="G120969" i="20" s="1"/>
  <c r="F120970" i="20"/>
  <c r="G120970" i="20" s="1"/>
  <c r="F120971" i="20"/>
  <c r="G120971" i="20" s="1"/>
  <c r="F120972" i="20"/>
  <c r="G120972" i="20" s="1"/>
  <c r="F120973" i="20"/>
  <c r="G120973" i="20" s="1"/>
  <c r="F120974" i="20"/>
  <c r="G120974" i="20" s="1"/>
  <c r="F120975" i="20"/>
  <c r="G120975" i="20" s="1"/>
  <c r="F120976" i="20"/>
  <c r="G120976" i="20" s="1"/>
  <c r="F120977" i="20"/>
  <c r="G120977" i="20" s="1"/>
  <c r="F120978" i="20"/>
  <c r="G120978" i="20" s="1"/>
  <c r="F120979" i="20"/>
  <c r="G120979" i="20" s="1"/>
  <c r="F120980" i="20"/>
  <c r="G120980" i="20" s="1"/>
  <c r="F120981" i="20"/>
  <c r="G120981" i="20" s="1"/>
  <c r="F120982" i="20"/>
  <c r="G120982" i="20" s="1"/>
  <c r="F120983" i="20"/>
  <c r="G120983" i="20" s="1"/>
  <c r="F120984" i="20"/>
  <c r="G120984" i="20" s="1"/>
  <c r="F120985" i="20"/>
  <c r="G120985" i="20" s="1"/>
  <c r="F120986" i="20"/>
  <c r="G120986" i="20" s="1"/>
  <c r="F120987" i="20"/>
  <c r="G120987" i="20" s="1"/>
  <c r="F120988" i="20"/>
  <c r="G120988" i="20" s="1"/>
  <c r="F120989" i="20"/>
  <c r="G120989" i="20" s="1"/>
  <c r="F120990" i="20"/>
  <c r="G120990" i="20" s="1"/>
  <c r="F120991" i="20"/>
  <c r="G120991" i="20" s="1"/>
  <c r="F120992" i="20"/>
  <c r="G120992" i="20" s="1"/>
  <c r="F120993" i="20"/>
  <c r="G120993" i="20" s="1"/>
  <c r="F120994" i="20"/>
  <c r="G120994" i="20" s="1"/>
  <c r="F120995" i="20"/>
  <c r="G120995" i="20" s="1"/>
  <c r="F120996" i="20"/>
  <c r="G120996" i="20" s="1"/>
  <c r="F120997" i="20"/>
  <c r="G120997" i="20" s="1"/>
  <c r="F120998" i="20"/>
  <c r="G120998" i="20" s="1"/>
  <c r="F120999" i="20"/>
  <c r="G120999" i="20" s="1"/>
  <c r="F121000" i="20"/>
  <c r="G121000" i="20" s="1"/>
  <c r="F121001" i="20"/>
  <c r="G121001" i="20" s="1"/>
  <c r="F121002" i="20"/>
  <c r="G121002" i="20" s="1"/>
  <c r="F121003" i="20"/>
  <c r="G121003" i="20" s="1"/>
  <c r="F121004" i="20"/>
  <c r="G121004" i="20" s="1"/>
  <c r="F121005" i="20"/>
  <c r="G121005" i="20" s="1"/>
  <c r="F121006" i="20"/>
  <c r="G121006" i="20" s="1"/>
  <c r="F121007" i="20"/>
  <c r="G121007" i="20" s="1"/>
  <c r="F121008" i="20"/>
  <c r="G121008" i="20" s="1"/>
  <c r="F121009" i="20"/>
  <c r="G121009" i="20" s="1"/>
  <c r="F121010" i="20"/>
  <c r="G121010" i="20" s="1"/>
  <c r="F121011" i="20"/>
  <c r="G121011" i="20" s="1"/>
  <c r="F121012" i="20"/>
  <c r="G121012" i="20" s="1"/>
  <c r="F121013" i="20"/>
  <c r="G121013" i="20" s="1"/>
  <c r="F121014" i="20"/>
  <c r="G121014" i="20" s="1"/>
  <c r="F121015" i="20"/>
  <c r="G121015" i="20" s="1"/>
  <c r="F121016" i="20"/>
  <c r="G121016" i="20" s="1"/>
  <c r="F121017" i="20"/>
  <c r="G121017" i="20" s="1"/>
  <c r="F121018" i="20"/>
  <c r="G121018" i="20" s="1"/>
  <c r="F121019" i="20"/>
  <c r="G121019" i="20" s="1"/>
  <c r="F121020" i="20"/>
  <c r="G121020" i="20" s="1"/>
  <c r="F121021" i="20"/>
  <c r="G121021" i="20" s="1"/>
  <c r="F121022" i="20"/>
  <c r="G121022" i="20" s="1"/>
  <c r="F121023" i="20"/>
  <c r="G121023" i="20" s="1"/>
  <c r="F121024" i="20"/>
  <c r="G121024" i="20" s="1"/>
  <c r="F121025" i="20"/>
  <c r="G121025" i="20" s="1"/>
  <c r="F121026" i="20"/>
  <c r="G121026" i="20" s="1"/>
  <c r="F121027" i="20"/>
  <c r="G121027" i="20" s="1"/>
  <c r="F121028" i="20"/>
  <c r="G121028" i="20" s="1"/>
  <c r="F121029" i="20"/>
  <c r="G121029" i="20" s="1"/>
  <c r="F121030" i="20"/>
  <c r="G121030" i="20" s="1"/>
  <c r="F121031" i="20"/>
  <c r="G121031" i="20" s="1"/>
  <c r="F121032" i="20"/>
  <c r="G121032" i="20" s="1"/>
  <c r="F121033" i="20"/>
  <c r="G121033" i="20" s="1"/>
  <c r="F121034" i="20"/>
  <c r="G121034" i="20" s="1"/>
  <c r="F121035" i="20"/>
  <c r="G121035" i="20" s="1"/>
  <c r="F121036" i="20"/>
  <c r="G121036" i="20" s="1"/>
  <c r="F121037" i="20"/>
  <c r="G121037" i="20" s="1"/>
  <c r="F121038" i="20"/>
  <c r="G121038" i="20" s="1"/>
  <c r="F121039" i="20"/>
  <c r="G121039" i="20" s="1"/>
  <c r="F121040" i="20"/>
  <c r="G121040" i="20" s="1"/>
  <c r="F121041" i="20"/>
  <c r="G121041" i="20" s="1"/>
  <c r="F121042" i="20"/>
  <c r="G121042" i="20" s="1"/>
  <c r="F121043" i="20"/>
  <c r="G121043" i="20" s="1"/>
  <c r="F121044" i="20"/>
  <c r="G121044" i="20" s="1"/>
  <c r="F121045" i="20"/>
  <c r="G121045" i="20" s="1"/>
  <c r="F121046" i="20"/>
  <c r="G121046" i="20" s="1"/>
  <c r="F121047" i="20"/>
  <c r="G121047" i="20" s="1"/>
  <c r="F121048" i="20"/>
  <c r="G121048" i="20" s="1"/>
  <c r="F121049" i="20"/>
  <c r="G121049" i="20" s="1"/>
  <c r="F121050" i="20"/>
  <c r="G121050" i="20" s="1"/>
  <c r="F121051" i="20"/>
  <c r="G121051" i="20" s="1"/>
  <c r="F121052" i="20"/>
  <c r="G121052" i="20" s="1"/>
  <c r="F121053" i="20"/>
  <c r="G121053" i="20" s="1"/>
  <c r="F121054" i="20"/>
  <c r="G121054" i="20" s="1"/>
  <c r="F121055" i="20"/>
  <c r="G121055" i="20" s="1"/>
  <c r="F121056" i="20"/>
  <c r="G121056" i="20" s="1"/>
  <c r="F121057" i="20"/>
  <c r="G121057" i="20" s="1"/>
  <c r="F121058" i="20"/>
  <c r="G121058" i="20" s="1"/>
  <c r="F121059" i="20"/>
  <c r="G121059" i="20" s="1"/>
  <c r="F121060" i="20"/>
  <c r="G121060" i="20" s="1"/>
  <c r="F121061" i="20"/>
  <c r="G121061" i="20" s="1"/>
  <c r="F121062" i="20"/>
  <c r="G121062" i="20" s="1"/>
  <c r="F121063" i="20"/>
  <c r="G121063" i="20" s="1"/>
  <c r="F121064" i="20"/>
  <c r="G121064" i="20" s="1"/>
  <c r="F121065" i="20"/>
  <c r="G121065" i="20" s="1"/>
  <c r="F121066" i="20"/>
  <c r="G121066" i="20" s="1"/>
  <c r="F121067" i="20"/>
  <c r="G121067" i="20" s="1"/>
  <c r="F121068" i="20"/>
  <c r="G121068" i="20" s="1"/>
  <c r="F121069" i="20"/>
  <c r="G121069" i="20" s="1"/>
  <c r="F121070" i="20"/>
  <c r="G121070" i="20" s="1"/>
  <c r="F121071" i="20"/>
  <c r="G121071" i="20" s="1"/>
  <c r="F121072" i="20"/>
  <c r="G121072" i="20" s="1"/>
  <c r="F121073" i="20"/>
  <c r="G121073" i="20" s="1"/>
  <c r="F121074" i="20"/>
  <c r="G121074" i="20" s="1"/>
  <c r="F121075" i="20"/>
  <c r="G121075" i="20" s="1"/>
  <c r="F121076" i="20"/>
  <c r="G121076" i="20" s="1"/>
  <c r="F121077" i="20"/>
  <c r="G121077" i="20" s="1"/>
  <c r="F121078" i="20"/>
  <c r="G121078" i="20" s="1"/>
  <c r="F121079" i="20"/>
  <c r="G121079" i="20" s="1"/>
  <c r="F121080" i="20"/>
  <c r="G121080" i="20" s="1"/>
  <c r="F121081" i="20"/>
  <c r="G121081" i="20" s="1"/>
  <c r="F121082" i="20"/>
  <c r="G121082" i="20" s="1"/>
  <c r="F121083" i="20"/>
  <c r="G121083" i="20" s="1"/>
  <c r="F121084" i="20"/>
  <c r="G121084" i="20" s="1"/>
  <c r="F121085" i="20"/>
  <c r="G121085" i="20" s="1"/>
  <c r="F121086" i="20"/>
  <c r="G121086" i="20" s="1"/>
  <c r="F121087" i="20"/>
  <c r="G121087" i="20" s="1"/>
  <c r="F121088" i="20"/>
  <c r="G121088" i="20" s="1"/>
  <c r="F121089" i="20"/>
  <c r="G121089" i="20" s="1"/>
  <c r="F121090" i="20"/>
  <c r="G121090" i="20" s="1"/>
  <c r="F121091" i="20"/>
  <c r="G121091" i="20" s="1"/>
  <c r="F121092" i="20"/>
  <c r="G121092" i="20" s="1"/>
  <c r="F121093" i="20"/>
  <c r="G121093" i="20" s="1"/>
  <c r="F121094" i="20"/>
  <c r="G121094" i="20" s="1"/>
  <c r="F121095" i="20"/>
  <c r="G121095" i="20" s="1"/>
  <c r="F121096" i="20"/>
  <c r="G121096" i="20" s="1"/>
  <c r="F121097" i="20"/>
  <c r="G121097" i="20" s="1"/>
  <c r="F121098" i="20"/>
  <c r="G121098" i="20" s="1"/>
  <c r="F121099" i="20"/>
  <c r="G121099" i="20" s="1"/>
  <c r="F121100" i="20"/>
  <c r="G121100" i="20" s="1"/>
  <c r="F121101" i="20"/>
  <c r="G121101" i="20" s="1"/>
  <c r="F121102" i="20"/>
  <c r="G121102" i="20" s="1"/>
  <c r="F121103" i="20"/>
  <c r="G121103" i="20" s="1"/>
  <c r="F121104" i="20"/>
  <c r="G121104" i="20" s="1"/>
  <c r="F121105" i="20"/>
  <c r="G121105" i="20" s="1"/>
  <c r="F121106" i="20"/>
  <c r="G121106" i="20" s="1"/>
  <c r="F121107" i="20"/>
  <c r="G121107" i="20" s="1"/>
  <c r="F121108" i="20"/>
  <c r="G121108" i="20" s="1"/>
  <c r="F121109" i="20"/>
  <c r="G121109" i="20" s="1"/>
  <c r="F121110" i="20"/>
  <c r="G121110" i="20" s="1"/>
  <c r="F121111" i="20"/>
  <c r="G121111" i="20" s="1"/>
  <c r="F121112" i="20"/>
  <c r="G121112" i="20" s="1"/>
  <c r="F121113" i="20"/>
  <c r="G121113" i="20" s="1"/>
  <c r="F121114" i="20"/>
  <c r="G121114" i="20" s="1"/>
  <c r="F121115" i="20"/>
  <c r="G121115" i="20" s="1"/>
  <c r="F121116" i="20"/>
  <c r="G121116" i="20" s="1"/>
  <c r="F121117" i="20"/>
  <c r="G121117" i="20" s="1"/>
  <c r="F121118" i="20"/>
  <c r="G121118" i="20" s="1"/>
  <c r="F121119" i="20"/>
  <c r="G121119" i="20" s="1"/>
  <c r="F121120" i="20"/>
  <c r="G121120" i="20" s="1"/>
  <c r="F121121" i="20"/>
  <c r="G121121" i="20" s="1"/>
  <c r="F121122" i="20"/>
  <c r="G121122" i="20" s="1"/>
  <c r="F121123" i="20"/>
  <c r="G121123" i="20" s="1"/>
  <c r="F121124" i="20"/>
  <c r="G121124" i="20" s="1"/>
  <c r="F121125" i="20"/>
  <c r="G121125" i="20" s="1"/>
  <c r="F121126" i="20"/>
  <c r="G121126" i="20" s="1"/>
  <c r="F121127" i="20"/>
  <c r="G121127" i="20" s="1"/>
  <c r="F121128" i="20"/>
  <c r="G121128" i="20" s="1"/>
  <c r="F121129" i="20"/>
  <c r="G121129" i="20" s="1"/>
  <c r="F121130" i="20"/>
  <c r="G121130" i="20" s="1"/>
  <c r="F121131" i="20"/>
  <c r="G121131" i="20" s="1"/>
  <c r="F121132" i="20"/>
  <c r="G121132" i="20" s="1"/>
  <c r="F121133" i="20"/>
  <c r="G121133" i="20" s="1"/>
  <c r="F121134" i="20"/>
  <c r="G121134" i="20" s="1"/>
  <c r="F121135" i="20"/>
  <c r="G121135" i="20" s="1"/>
  <c r="F121136" i="20"/>
  <c r="G121136" i="20" s="1"/>
  <c r="F121137" i="20"/>
  <c r="G121137" i="20" s="1"/>
  <c r="F121138" i="20"/>
  <c r="G121138" i="20" s="1"/>
  <c r="F121139" i="20"/>
  <c r="G121139" i="20" s="1"/>
  <c r="F121140" i="20"/>
  <c r="G121140" i="20" s="1"/>
  <c r="F121141" i="20"/>
  <c r="G121141" i="20" s="1"/>
  <c r="F121142" i="20"/>
  <c r="G121142" i="20" s="1"/>
  <c r="F121143" i="20"/>
  <c r="G121143" i="20" s="1"/>
  <c r="F121144" i="20"/>
  <c r="G121144" i="20" s="1"/>
  <c r="F121145" i="20"/>
  <c r="G121145" i="20" s="1"/>
  <c r="F121146" i="20"/>
  <c r="G121146" i="20" s="1"/>
  <c r="F121147" i="20"/>
  <c r="G121147" i="20" s="1"/>
  <c r="F121148" i="20"/>
  <c r="G121148" i="20" s="1"/>
  <c r="F121149" i="20"/>
  <c r="G121149" i="20" s="1"/>
  <c r="F121150" i="20"/>
  <c r="G121150" i="20" s="1"/>
  <c r="F121151" i="20"/>
  <c r="G121151" i="20" s="1"/>
  <c r="F121152" i="20"/>
  <c r="G121152" i="20" s="1"/>
  <c r="F121153" i="20"/>
  <c r="G121153" i="20" s="1"/>
  <c r="F121154" i="20"/>
  <c r="G121154" i="20" s="1"/>
  <c r="F121155" i="20"/>
  <c r="G121155" i="20" s="1"/>
  <c r="F121156" i="20"/>
  <c r="G121156" i="20" s="1"/>
  <c r="F121157" i="20"/>
  <c r="G121157" i="20" s="1"/>
  <c r="F121158" i="20"/>
  <c r="G121158" i="20" s="1"/>
  <c r="F121159" i="20"/>
  <c r="G121159" i="20" s="1"/>
  <c r="F121160" i="20"/>
  <c r="G121160" i="20" s="1"/>
  <c r="F121161" i="20"/>
  <c r="G121161" i="20" s="1"/>
  <c r="F121162" i="20"/>
  <c r="G121162" i="20" s="1"/>
  <c r="F121163" i="20"/>
  <c r="G121163" i="20" s="1"/>
  <c r="F121164" i="20"/>
  <c r="G121164" i="20" s="1"/>
  <c r="F121165" i="20"/>
  <c r="G121165" i="20" s="1"/>
  <c r="F121166" i="20"/>
  <c r="G121166" i="20" s="1"/>
  <c r="F121167" i="20"/>
  <c r="G121167" i="20" s="1"/>
  <c r="F121168" i="20"/>
  <c r="G121168" i="20" s="1"/>
  <c r="F121169" i="20"/>
  <c r="G121169" i="20" s="1"/>
  <c r="F121170" i="20"/>
  <c r="G121170" i="20" s="1"/>
  <c r="F121171" i="20"/>
  <c r="G121171" i="20" s="1"/>
  <c r="F121172" i="20"/>
  <c r="G121172" i="20" s="1"/>
  <c r="F121173" i="20"/>
  <c r="G121173" i="20" s="1"/>
  <c r="F121174" i="20"/>
  <c r="G121174" i="20" s="1"/>
  <c r="F121175" i="20"/>
  <c r="G121175" i="20" s="1"/>
  <c r="F121176" i="20"/>
  <c r="G121176" i="20" s="1"/>
  <c r="F121177" i="20"/>
  <c r="G121177" i="20" s="1"/>
  <c r="F121178" i="20"/>
  <c r="G121178" i="20" s="1"/>
  <c r="F121179" i="20"/>
  <c r="G121179" i="20" s="1"/>
  <c r="F121180" i="20"/>
  <c r="G121180" i="20" s="1"/>
  <c r="F121181" i="20"/>
  <c r="G121181" i="20" s="1"/>
  <c r="F121182" i="20"/>
  <c r="G121182" i="20" s="1"/>
  <c r="F121183" i="20"/>
  <c r="G121183" i="20" s="1"/>
  <c r="F121184" i="20"/>
  <c r="G121184" i="20" s="1"/>
  <c r="F121185" i="20"/>
  <c r="G121185" i="20" s="1"/>
  <c r="F121186" i="20"/>
  <c r="G121186" i="20" s="1"/>
  <c r="F121187" i="20"/>
  <c r="G121187" i="20" s="1"/>
  <c r="F121188" i="20"/>
  <c r="G121188" i="20" s="1"/>
  <c r="F121189" i="20"/>
  <c r="G121189" i="20" s="1"/>
  <c r="F121190" i="20"/>
  <c r="G121190" i="20" s="1"/>
  <c r="F121191" i="20"/>
  <c r="G121191" i="20" s="1"/>
  <c r="F121192" i="20"/>
  <c r="G121192" i="20" s="1"/>
  <c r="F121193" i="20"/>
  <c r="G121193" i="20" s="1"/>
  <c r="F121194" i="20"/>
  <c r="G121194" i="20" s="1"/>
  <c r="F121195" i="20"/>
  <c r="G121195" i="20" s="1"/>
  <c r="F121196" i="20"/>
  <c r="G121196" i="20" s="1"/>
  <c r="F121197" i="20"/>
  <c r="G121197" i="20" s="1"/>
  <c r="F121198" i="20"/>
  <c r="G121198" i="20" s="1"/>
  <c r="F121199" i="20"/>
  <c r="G121199" i="20" s="1"/>
  <c r="F121200" i="20"/>
  <c r="G121200" i="20" s="1"/>
  <c r="F121201" i="20"/>
  <c r="G121201" i="20" s="1"/>
  <c r="F121202" i="20"/>
  <c r="G121202" i="20" s="1"/>
  <c r="F121203" i="20"/>
  <c r="G121203" i="20" s="1"/>
  <c r="F121204" i="20"/>
  <c r="G121204" i="20" s="1"/>
  <c r="F121205" i="20"/>
  <c r="G121205" i="20" s="1"/>
  <c r="F121206" i="20"/>
  <c r="G121206" i="20" s="1"/>
  <c r="F121207" i="20"/>
  <c r="G121207" i="20" s="1"/>
  <c r="F121208" i="20"/>
  <c r="G121208" i="20" s="1"/>
  <c r="F121209" i="20"/>
  <c r="G121209" i="20" s="1"/>
  <c r="F121210" i="20"/>
  <c r="G121210" i="20" s="1"/>
  <c r="F121211" i="20"/>
  <c r="G121211" i="20" s="1"/>
  <c r="F121212" i="20"/>
  <c r="G121212" i="20" s="1"/>
  <c r="F121213" i="20"/>
  <c r="G121213" i="20" s="1"/>
  <c r="F121214" i="20"/>
  <c r="G121214" i="20" s="1"/>
  <c r="F121215" i="20"/>
  <c r="G121215" i="20" s="1"/>
  <c r="F121216" i="20"/>
  <c r="G121216" i="20" s="1"/>
  <c r="F121217" i="20"/>
  <c r="G121217" i="20" s="1"/>
  <c r="F121218" i="20"/>
  <c r="G121218" i="20" s="1"/>
  <c r="F121219" i="20"/>
  <c r="G121219" i="20" s="1"/>
  <c r="F121220" i="20"/>
  <c r="G121220" i="20" s="1"/>
  <c r="F121221" i="20"/>
  <c r="G121221" i="20" s="1"/>
  <c r="F121222" i="20"/>
  <c r="G121222" i="20" s="1"/>
  <c r="F121223" i="20"/>
  <c r="G121223" i="20" s="1"/>
  <c r="F121224" i="20"/>
  <c r="G121224" i="20" s="1"/>
  <c r="F121225" i="20"/>
  <c r="G121225" i="20" s="1"/>
  <c r="F121226" i="20"/>
  <c r="G121226" i="20" s="1"/>
  <c r="F121227" i="20"/>
  <c r="G121227" i="20" s="1"/>
  <c r="F121228" i="20"/>
  <c r="G121228" i="20" s="1"/>
  <c r="F121229" i="20"/>
  <c r="G121229" i="20" s="1"/>
  <c r="F121230" i="20"/>
  <c r="G121230" i="20" s="1"/>
  <c r="F121231" i="20"/>
  <c r="G121231" i="20" s="1"/>
  <c r="F121232" i="20"/>
  <c r="G121232" i="20" s="1"/>
  <c r="F121233" i="20"/>
  <c r="G121233" i="20" s="1"/>
  <c r="F121234" i="20"/>
  <c r="G121234" i="20" s="1"/>
  <c r="F121235" i="20"/>
  <c r="G121235" i="20" s="1"/>
  <c r="F121236" i="20"/>
  <c r="G121236" i="20" s="1"/>
  <c r="F121237" i="20"/>
  <c r="G121237" i="20" s="1"/>
  <c r="F121238" i="20"/>
  <c r="G121238" i="20" s="1"/>
  <c r="F121239" i="20"/>
  <c r="G121239" i="20" s="1"/>
  <c r="F121240" i="20"/>
  <c r="G121240" i="20" s="1"/>
  <c r="F121241" i="20"/>
  <c r="G121241" i="20" s="1"/>
  <c r="F121242" i="20"/>
  <c r="G121242" i="20" s="1"/>
  <c r="F121243" i="20"/>
  <c r="G121243" i="20" s="1"/>
  <c r="F121244" i="20"/>
  <c r="G121244" i="20" s="1"/>
  <c r="F121245" i="20"/>
  <c r="G121245" i="20" s="1"/>
  <c r="F121246" i="20"/>
  <c r="G121246" i="20" s="1"/>
  <c r="F121247" i="20"/>
  <c r="G121247" i="20" s="1"/>
  <c r="F121248" i="20"/>
  <c r="G121248" i="20" s="1"/>
  <c r="F121249" i="20"/>
  <c r="G121249" i="20" s="1"/>
  <c r="F121250" i="20"/>
  <c r="G121250" i="20" s="1"/>
  <c r="F121251" i="20"/>
  <c r="G121251" i="20" s="1"/>
  <c r="F121252" i="20"/>
  <c r="G121252" i="20" s="1"/>
  <c r="F121253" i="20"/>
  <c r="G121253" i="20" s="1"/>
  <c r="F121254" i="20"/>
  <c r="G121254" i="20" s="1"/>
  <c r="F121255" i="20"/>
  <c r="G121255" i="20" s="1"/>
  <c r="F121256" i="20"/>
  <c r="G121256" i="20" s="1"/>
  <c r="F121257" i="20"/>
  <c r="G121257" i="20" s="1"/>
  <c r="F121258" i="20"/>
  <c r="G121258" i="20" s="1"/>
  <c r="F121259" i="20"/>
  <c r="G121259" i="20" s="1"/>
  <c r="F121260" i="20"/>
  <c r="G121260" i="20" s="1"/>
  <c r="F121261" i="20"/>
  <c r="G121261" i="20" s="1"/>
  <c r="F121262" i="20"/>
  <c r="G121262" i="20" s="1"/>
  <c r="F121263" i="20"/>
  <c r="G121263" i="20" s="1"/>
  <c r="F121264" i="20"/>
  <c r="G121264" i="20" s="1"/>
  <c r="F121265" i="20"/>
  <c r="G121265" i="20" s="1"/>
  <c r="F121266" i="20"/>
  <c r="G121266" i="20" s="1"/>
  <c r="F121267" i="20"/>
  <c r="G121267" i="20" s="1"/>
  <c r="F121268" i="20"/>
  <c r="G121268" i="20" s="1"/>
  <c r="F121269" i="20"/>
  <c r="G121269" i="20" s="1"/>
  <c r="F121270" i="20"/>
  <c r="G121270" i="20" s="1"/>
  <c r="F121271" i="20"/>
  <c r="G121271" i="20" s="1"/>
  <c r="F121272" i="20"/>
  <c r="G121272" i="20" s="1"/>
  <c r="F121273" i="20"/>
  <c r="G121273" i="20" s="1"/>
  <c r="F121274" i="20"/>
  <c r="G121274" i="20" s="1"/>
  <c r="F121275" i="20"/>
  <c r="G121275" i="20" s="1"/>
  <c r="F121276" i="20"/>
  <c r="G121276" i="20" s="1"/>
  <c r="F121277" i="20"/>
  <c r="G121277" i="20" s="1"/>
  <c r="F121278" i="20"/>
  <c r="G121278" i="20" s="1"/>
  <c r="F121279" i="20"/>
  <c r="G121279" i="20" s="1"/>
  <c r="F121280" i="20"/>
  <c r="G121280" i="20" s="1"/>
  <c r="F121281" i="20"/>
  <c r="G121281" i="20" s="1"/>
  <c r="F121282" i="20"/>
  <c r="G121282" i="20" s="1"/>
  <c r="F121283" i="20"/>
  <c r="G121283" i="20" s="1"/>
  <c r="F121284" i="20"/>
  <c r="G121284" i="20" s="1"/>
  <c r="F121285" i="20"/>
  <c r="G121285" i="20" s="1"/>
  <c r="F121286" i="20"/>
  <c r="G121286" i="20" s="1"/>
  <c r="F121287" i="20"/>
  <c r="G121287" i="20" s="1"/>
  <c r="F121288" i="20"/>
  <c r="G121288" i="20" s="1"/>
  <c r="F121289" i="20"/>
  <c r="G121289" i="20" s="1"/>
  <c r="F121290" i="20"/>
  <c r="G121290" i="20" s="1"/>
  <c r="F121291" i="20"/>
  <c r="G121291" i="20" s="1"/>
  <c r="F121292" i="20"/>
  <c r="G121292" i="20" s="1"/>
  <c r="F121293" i="20"/>
  <c r="G121293" i="20" s="1"/>
  <c r="F121294" i="20"/>
  <c r="G121294" i="20" s="1"/>
  <c r="F121295" i="20"/>
  <c r="G121295" i="20" s="1"/>
  <c r="F121296" i="20"/>
  <c r="G121296" i="20" s="1"/>
  <c r="F121297" i="20"/>
  <c r="G121297" i="20" s="1"/>
  <c r="F121298" i="20"/>
  <c r="G121298" i="20" s="1"/>
  <c r="F121299" i="20"/>
  <c r="G121299" i="20" s="1"/>
  <c r="F121300" i="20"/>
  <c r="G121300" i="20" s="1"/>
  <c r="F121301" i="20"/>
  <c r="G121301" i="20" s="1"/>
  <c r="F121302" i="20"/>
  <c r="G121302" i="20" s="1"/>
  <c r="F121303" i="20"/>
  <c r="G121303" i="20" s="1"/>
  <c r="F121304" i="20"/>
  <c r="G121304" i="20" s="1"/>
  <c r="F121305" i="20"/>
  <c r="G121305" i="20" s="1"/>
  <c r="F121306" i="20"/>
  <c r="G121306" i="20" s="1"/>
  <c r="F121307" i="20"/>
  <c r="G121307" i="20" s="1"/>
  <c r="F121308" i="20"/>
  <c r="G121308" i="20" s="1"/>
  <c r="F121309" i="20"/>
  <c r="G121309" i="20" s="1"/>
  <c r="F121310" i="20"/>
  <c r="G121310" i="20" s="1"/>
  <c r="F121311" i="20"/>
  <c r="G121311" i="20" s="1"/>
  <c r="F121312" i="20"/>
  <c r="G121312" i="20" s="1"/>
  <c r="F121313" i="20"/>
  <c r="G121313" i="20" s="1"/>
  <c r="F121314" i="20"/>
  <c r="G121314" i="20" s="1"/>
  <c r="F121315" i="20"/>
  <c r="G121315" i="20" s="1"/>
  <c r="F121316" i="20"/>
  <c r="G121316" i="20" s="1"/>
  <c r="F121317" i="20"/>
  <c r="G121317" i="20" s="1"/>
  <c r="F121318" i="20"/>
  <c r="G121318" i="20" s="1"/>
  <c r="F121319" i="20"/>
  <c r="G121319" i="20" s="1"/>
  <c r="F121320" i="20"/>
  <c r="G121320" i="20" s="1"/>
  <c r="F121321" i="20"/>
  <c r="G121321" i="20" s="1"/>
  <c r="F121322" i="20"/>
  <c r="G121322" i="20" s="1"/>
  <c r="F121323" i="20"/>
  <c r="G121323" i="20" s="1"/>
  <c r="F121324" i="20"/>
  <c r="G121324" i="20" s="1"/>
  <c r="F121325" i="20"/>
  <c r="G121325" i="20" s="1"/>
  <c r="F121326" i="20"/>
  <c r="G121326" i="20" s="1"/>
  <c r="F121327" i="20"/>
  <c r="G121327" i="20" s="1"/>
  <c r="F121328" i="20"/>
  <c r="G121328" i="20" s="1"/>
  <c r="F121329" i="20"/>
  <c r="G121329" i="20" s="1"/>
  <c r="F121330" i="20"/>
  <c r="G121330" i="20" s="1"/>
  <c r="F121331" i="20"/>
  <c r="G121331" i="20" s="1"/>
  <c r="F121332" i="20"/>
  <c r="G121332" i="20" s="1"/>
  <c r="F121333" i="20"/>
  <c r="G121333" i="20" s="1"/>
  <c r="F121334" i="20"/>
  <c r="G121334" i="20" s="1"/>
  <c r="F121335" i="20"/>
  <c r="G121335" i="20" s="1"/>
  <c r="F121336" i="20"/>
  <c r="G121336" i="20" s="1"/>
  <c r="F121337" i="20"/>
  <c r="G121337" i="20" s="1"/>
  <c r="F121338" i="20"/>
  <c r="G121338" i="20" s="1"/>
  <c r="F121339" i="20"/>
  <c r="G121339" i="20" s="1"/>
  <c r="F121340" i="20"/>
  <c r="G121340" i="20" s="1"/>
  <c r="F121341" i="20"/>
  <c r="G121341" i="20" s="1"/>
  <c r="F121342" i="20"/>
  <c r="G121342" i="20" s="1"/>
  <c r="F121343" i="20"/>
  <c r="G121343" i="20" s="1"/>
  <c r="F121344" i="20"/>
  <c r="G121344" i="20" s="1"/>
  <c r="F121345" i="20"/>
  <c r="G121345" i="20" s="1"/>
  <c r="F121346" i="20"/>
  <c r="G121346" i="20" s="1"/>
  <c r="F121347" i="20"/>
  <c r="G121347" i="20" s="1"/>
  <c r="F121348" i="20"/>
  <c r="G121348" i="20" s="1"/>
  <c r="F121349" i="20"/>
  <c r="G121349" i="20" s="1"/>
  <c r="F121350" i="20"/>
  <c r="G121350" i="20" s="1"/>
  <c r="F121351" i="20"/>
  <c r="G121351" i="20" s="1"/>
  <c r="F121352" i="20"/>
  <c r="G121352" i="20" s="1"/>
  <c r="F121353" i="20"/>
  <c r="G121353" i="20" s="1"/>
  <c r="F121354" i="20"/>
  <c r="G121354" i="20" s="1"/>
  <c r="F121355" i="20"/>
  <c r="G121355" i="20" s="1"/>
  <c r="F121356" i="20"/>
  <c r="G121356" i="20" s="1"/>
  <c r="F121357" i="20"/>
  <c r="G121357" i="20" s="1"/>
  <c r="F121358" i="20"/>
  <c r="G121358" i="20" s="1"/>
  <c r="F121359" i="20"/>
  <c r="G121359" i="20" s="1"/>
  <c r="F121360" i="20"/>
  <c r="G121360" i="20" s="1"/>
  <c r="F121361" i="20"/>
  <c r="G121361" i="20" s="1"/>
  <c r="F121362" i="20"/>
  <c r="G121362" i="20" s="1"/>
  <c r="F121363" i="20"/>
  <c r="G121363" i="20" s="1"/>
  <c r="F121364" i="20"/>
  <c r="G121364" i="20" s="1"/>
  <c r="F121365" i="20"/>
  <c r="G121365" i="20" s="1"/>
  <c r="F121366" i="20"/>
  <c r="G121366" i="20" s="1"/>
  <c r="F121367" i="20"/>
  <c r="G121367" i="20" s="1"/>
  <c r="F121368" i="20"/>
  <c r="G121368" i="20" s="1"/>
  <c r="F121369" i="20"/>
  <c r="G121369" i="20" s="1"/>
  <c r="F121370" i="20"/>
  <c r="G121370" i="20" s="1"/>
  <c r="F121371" i="20"/>
  <c r="G121371" i="20" s="1"/>
  <c r="F121372" i="20"/>
  <c r="G121372" i="20" s="1"/>
  <c r="F121373" i="20"/>
  <c r="G121373" i="20" s="1"/>
  <c r="F121374" i="20"/>
  <c r="G121374" i="20" s="1"/>
  <c r="F121375" i="20"/>
  <c r="G121375" i="20" s="1"/>
  <c r="F121376" i="20"/>
  <c r="G121376" i="20" s="1"/>
  <c r="F121377" i="20"/>
  <c r="G121377" i="20" s="1"/>
  <c r="F121378" i="20"/>
  <c r="G121378" i="20" s="1"/>
  <c r="F121379" i="20"/>
  <c r="G121379" i="20" s="1"/>
  <c r="F121380" i="20"/>
  <c r="G121380" i="20" s="1"/>
  <c r="F121381" i="20"/>
  <c r="G121381" i="20" s="1"/>
  <c r="F121382" i="20"/>
  <c r="G121382" i="20" s="1"/>
  <c r="F121383" i="20"/>
  <c r="G121383" i="20" s="1"/>
  <c r="F121384" i="20"/>
  <c r="G121384" i="20" s="1"/>
  <c r="F121385" i="20"/>
  <c r="G121385" i="20" s="1"/>
  <c r="F121386" i="20"/>
  <c r="G121386" i="20" s="1"/>
  <c r="F121387" i="20"/>
  <c r="G121387" i="20" s="1"/>
  <c r="F121388" i="20"/>
  <c r="G121388" i="20" s="1"/>
  <c r="F121389" i="20"/>
  <c r="G121389" i="20" s="1"/>
  <c r="F121390" i="20"/>
  <c r="G121390" i="20" s="1"/>
  <c r="F121391" i="20"/>
  <c r="G121391" i="20" s="1"/>
  <c r="F121392" i="20"/>
  <c r="G121392" i="20" s="1"/>
  <c r="F121393" i="20"/>
  <c r="G121393" i="20" s="1"/>
  <c r="F121394" i="20"/>
  <c r="G121394" i="20" s="1"/>
  <c r="F121395" i="20"/>
  <c r="G121395" i="20" s="1"/>
  <c r="F121396" i="20"/>
  <c r="G121396" i="20" s="1"/>
  <c r="F121397" i="20"/>
  <c r="G121397" i="20" s="1"/>
  <c r="F121398" i="20"/>
  <c r="G121398" i="20" s="1"/>
  <c r="F121399" i="20"/>
  <c r="G121399" i="20" s="1"/>
  <c r="F121400" i="20"/>
  <c r="G121400" i="20" s="1"/>
  <c r="F121401" i="20"/>
  <c r="G121401" i="20" s="1"/>
  <c r="F121402" i="20"/>
  <c r="G121402" i="20" s="1"/>
  <c r="F121403" i="20"/>
  <c r="G121403" i="20" s="1"/>
  <c r="F121404" i="20"/>
  <c r="G121404" i="20" s="1"/>
  <c r="F121405" i="20"/>
  <c r="G121405" i="20" s="1"/>
  <c r="F121406" i="20"/>
  <c r="G121406" i="20" s="1"/>
  <c r="F121407" i="20"/>
  <c r="G121407" i="20" s="1"/>
  <c r="F121408" i="20"/>
  <c r="G121408" i="20" s="1"/>
  <c r="F121409" i="20"/>
  <c r="G121409" i="20" s="1"/>
  <c r="F121410" i="20"/>
  <c r="G121410" i="20" s="1"/>
  <c r="F121411" i="20"/>
  <c r="G121411" i="20" s="1"/>
  <c r="F121412" i="20"/>
  <c r="G121412" i="20" s="1"/>
  <c r="F121413" i="20"/>
  <c r="G121413" i="20" s="1"/>
  <c r="F121414" i="20"/>
  <c r="G121414" i="20" s="1"/>
  <c r="F121415" i="20"/>
  <c r="G121415" i="20" s="1"/>
  <c r="F121416" i="20"/>
  <c r="G121416" i="20" s="1"/>
  <c r="F121417" i="20"/>
  <c r="G121417" i="20" s="1"/>
  <c r="F121418" i="20"/>
  <c r="G121418" i="20" s="1"/>
  <c r="F121419" i="20"/>
  <c r="G121419" i="20" s="1"/>
  <c r="F121420" i="20"/>
  <c r="G121420" i="20" s="1"/>
  <c r="F121421" i="20"/>
  <c r="G121421" i="20" s="1"/>
  <c r="F121422" i="20"/>
  <c r="G121422" i="20" s="1"/>
  <c r="F121423" i="20"/>
  <c r="G121423" i="20" s="1"/>
  <c r="F121424" i="20"/>
  <c r="G121424" i="20" s="1"/>
  <c r="F121425" i="20"/>
  <c r="G121425" i="20" s="1"/>
  <c r="F121426" i="20"/>
  <c r="G121426" i="20" s="1"/>
  <c r="F121427" i="20"/>
  <c r="G121427" i="20" s="1"/>
  <c r="F121428" i="20"/>
  <c r="G121428" i="20" s="1"/>
  <c r="F121429" i="20"/>
  <c r="G121429" i="20" s="1"/>
  <c r="F121430" i="20"/>
  <c r="G121430" i="20" s="1"/>
  <c r="F121431" i="20"/>
  <c r="G121431" i="20" s="1"/>
  <c r="F121432" i="20"/>
  <c r="G121432" i="20" s="1"/>
  <c r="F121433" i="20"/>
  <c r="G121433" i="20" s="1"/>
  <c r="F121434" i="20"/>
  <c r="G121434" i="20" s="1"/>
  <c r="F121435" i="20"/>
  <c r="G121435" i="20" s="1"/>
  <c r="F121436" i="20"/>
  <c r="G121436" i="20" s="1"/>
  <c r="F121437" i="20"/>
  <c r="G121437" i="20" s="1"/>
  <c r="F121438" i="20"/>
  <c r="G121438" i="20" s="1"/>
  <c r="F121439" i="20"/>
  <c r="G121439" i="20" s="1"/>
  <c r="F121440" i="20"/>
  <c r="G121440" i="20" s="1"/>
  <c r="F121441" i="20"/>
  <c r="G121441" i="20" s="1"/>
  <c r="F121442" i="20"/>
  <c r="G121442" i="20" s="1"/>
  <c r="F121443" i="20"/>
  <c r="G121443" i="20" s="1"/>
  <c r="F121444" i="20"/>
  <c r="G121444" i="20" s="1"/>
  <c r="F121445" i="20"/>
  <c r="G121445" i="20" s="1"/>
  <c r="F121446" i="20"/>
  <c r="G121446" i="20" s="1"/>
  <c r="F121447" i="20"/>
  <c r="G121447" i="20" s="1"/>
  <c r="F121448" i="20"/>
  <c r="G121448" i="20" s="1"/>
  <c r="F121449" i="20"/>
  <c r="G121449" i="20" s="1"/>
  <c r="F121450" i="20"/>
  <c r="G121450" i="20" s="1"/>
  <c r="F121451" i="20"/>
  <c r="G121451" i="20" s="1"/>
  <c r="F121452" i="20"/>
  <c r="G121452" i="20" s="1"/>
  <c r="F121453" i="20"/>
  <c r="G121453" i="20" s="1"/>
  <c r="F121454" i="20"/>
  <c r="G121454" i="20" s="1"/>
  <c r="F121455" i="20"/>
  <c r="G121455" i="20" s="1"/>
  <c r="F121456" i="20"/>
  <c r="G121456" i="20" s="1"/>
  <c r="F121457" i="20"/>
  <c r="G121457" i="20" s="1"/>
  <c r="F121458" i="20"/>
  <c r="G121458" i="20" s="1"/>
  <c r="F121459" i="20"/>
  <c r="G121459" i="20" s="1"/>
  <c r="F121460" i="20"/>
  <c r="G121460" i="20" s="1"/>
  <c r="F121461" i="20"/>
  <c r="G121461" i="20" s="1"/>
  <c r="F121462" i="20"/>
  <c r="G121462" i="20" s="1"/>
  <c r="F121463" i="20"/>
  <c r="G121463" i="20" s="1"/>
  <c r="F121464" i="20"/>
  <c r="G121464" i="20" s="1"/>
  <c r="F121465" i="20"/>
  <c r="G121465" i="20" s="1"/>
  <c r="F121466" i="20"/>
  <c r="G121466" i="20" s="1"/>
  <c r="F121467" i="20"/>
  <c r="G121467" i="20" s="1"/>
  <c r="F121468" i="20"/>
  <c r="G121468" i="20" s="1"/>
  <c r="F121469" i="20"/>
  <c r="G121469" i="20" s="1"/>
  <c r="F121470" i="20"/>
  <c r="G121470" i="20" s="1"/>
  <c r="F121471" i="20"/>
  <c r="G121471" i="20" s="1"/>
  <c r="F121472" i="20"/>
  <c r="G121472" i="20" s="1"/>
  <c r="F121473" i="20"/>
  <c r="G121473" i="20" s="1"/>
  <c r="F121474" i="20"/>
  <c r="G121474" i="20" s="1"/>
  <c r="F121475" i="20"/>
  <c r="G121475" i="20" s="1"/>
  <c r="F121476" i="20"/>
  <c r="G121476" i="20" s="1"/>
  <c r="F121477" i="20"/>
  <c r="G121477" i="20" s="1"/>
  <c r="F121478" i="20"/>
  <c r="G121478" i="20" s="1"/>
  <c r="F121479" i="20"/>
  <c r="G121479" i="20" s="1"/>
  <c r="F121480" i="20"/>
  <c r="G121480" i="20" s="1"/>
  <c r="F121481" i="20"/>
  <c r="G121481" i="20" s="1"/>
  <c r="F121482" i="20"/>
  <c r="G121482" i="20" s="1"/>
  <c r="F121483" i="20"/>
  <c r="G121483" i="20" s="1"/>
  <c r="F121484" i="20"/>
  <c r="G121484" i="20" s="1"/>
  <c r="F121485" i="20"/>
  <c r="G121485" i="20" s="1"/>
  <c r="F121486" i="20"/>
  <c r="G121486" i="20" s="1"/>
  <c r="F121487" i="20"/>
  <c r="G121487" i="20" s="1"/>
  <c r="F121488" i="20"/>
  <c r="G121488" i="20" s="1"/>
  <c r="F121489" i="20"/>
  <c r="G121489" i="20" s="1"/>
  <c r="F121490" i="20"/>
  <c r="G121490" i="20" s="1"/>
  <c r="F121491" i="20"/>
  <c r="G121491" i="20" s="1"/>
  <c r="F121492" i="20"/>
  <c r="G121492" i="20" s="1"/>
  <c r="F121493" i="20"/>
  <c r="G121493" i="20" s="1"/>
  <c r="F121494" i="20"/>
  <c r="G121494" i="20" s="1"/>
  <c r="F121495" i="20"/>
  <c r="G121495" i="20" s="1"/>
  <c r="F121496" i="20"/>
  <c r="G121496" i="20" s="1"/>
  <c r="F121497" i="20"/>
  <c r="G121497" i="20" s="1"/>
  <c r="F121498" i="20"/>
  <c r="G121498" i="20" s="1"/>
  <c r="F121499" i="20"/>
  <c r="G121499" i="20" s="1"/>
  <c r="F121500" i="20"/>
  <c r="G121500" i="20" s="1"/>
  <c r="F121501" i="20"/>
  <c r="G121501" i="20" s="1"/>
  <c r="F121502" i="20"/>
  <c r="G121502" i="20" s="1"/>
  <c r="F121503" i="20"/>
  <c r="G121503" i="20" s="1"/>
  <c r="F121504" i="20"/>
  <c r="G121504" i="20" s="1"/>
  <c r="F121505" i="20"/>
  <c r="G121505" i="20" s="1"/>
  <c r="F121506" i="20"/>
  <c r="G121506" i="20" s="1"/>
  <c r="F121507" i="20"/>
  <c r="G121507" i="20" s="1"/>
  <c r="F121508" i="20"/>
  <c r="G121508" i="20" s="1"/>
  <c r="F121509" i="20"/>
  <c r="G121509" i="20" s="1"/>
  <c r="F121510" i="20"/>
  <c r="G121510" i="20" s="1"/>
  <c r="F121511" i="20"/>
  <c r="G121511" i="20" s="1"/>
  <c r="F121512" i="20"/>
  <c r="G121512" i="20" s="1"/>
  <c r="F121513" i="20"/>
  <c r="G121513" i="20" s="1"/>
  <c r="F121514" i="20"/>
  <c r="G121514" i="20" s="1"/>
  <c r="F121515" i="20"/>
  <c r="G121515" i="20" s="1"/>
  <c r="F121516" i="20"/>
  <c r="G121516" i="20" s="1"/>
  <c r="F121517" i="20"/>
  <c r="G121517" i="20" s="1"/>
  <c r="F121518" i="20"/>
  <c r="G121518" i="20" s="1"/>
  <c r="F121519" i="20"/>
  <c r="G121519" i="20" s="1"/>
  <c r="F121520" i="20"/>
  <c r="G121520" i="20" s="1"/>
  <c r="F121521" i="20"/>
  <c r="G121521" i="20" s="1"/>
  <c r="F121522" i="20"/>
  <c r="G121522" i="20" s="1"/>
  <c r="F121523" i="20"/>
  <c r="G121523" i="20" s="1"/>
  <c r="F121524" i="20"/>
  <c r="G121524" i="20" s="1"/>
  <c r="F121525" i="20"/>
  <c r="G121525" i="20" s="1"/>
  <c r="F121526" i="20"/>
  <c r="G121526" i="20" s="1"/>
  <c r="F121527" i="20"/>
  <c r="G121527" i="20" s="1"/>
  <c r="F121528" i="20"/>
  <c r="G121528" i="20" s="1"/>
  <c r="F121529" i="20"/>
  <c r="G121529" i="20" s="1"/>
  <c r="F121530" i="20"/>
  <c r="G121530" i="20" s="1"/>
  <c r="F121531" i="20"/>
  <c r="G121531" i="20" s="1"/>
  <c r="F121532" i="20"/>
  <c r="G121532" i="20" s="1"/>
  <c r="F121533" i="20"/>
  <c r="G121533" i="20" s="1"/>
  <c r="F121534" i="20"/>
  <c r="G121534" i="20" s="1"/>
  <c r="F121535" i="20"/>
  <c r="G121535" i="20" s="1"/>
  <c r="F121536" i="20"/>
  <c r="G121536" i="20" s="1"/>
  <c r="F121537" i="20"/>
  <c r="G121537" i="20" s="1"/>
  <c r="F121538" i="20"/>
  <c r="G121538" i="20" s="1"/>
  <c r="F121539" i="20"/>
  <c r="G121539" i="20" s="1"/>
  <c r="F121540" i="20"/>
  <c r="G121540" i="20" s="1"/>
  <c r="F121541" i="20"/>
  <c r="G121541" i="20" s="1"/>
  <c r="F121542" i="20"/>
  <c r="G121542" i="20" s="1"/>
  <c r="F121543" i="20"/>
  <c r="G121543" i="20" s="1"/>
  <c r="F121544" i="20"/>
  <c r="G121544" i="20" s="1"/>
  <c r="F121545" i="20"/>
  <c r="G121545" i="20" s="1"/>
  <c r="F121546" i="20"/>
  <c r="G121546" i="20" s="1"/>
  <c r="F121547" i="20"/>
  <c r="G121547" i="20" s="1"/>
  <c r="F121548" i="20"/>
  <c r="G121548" i="20" s="1"/>
  <c r="F121549" i="20"/>
  <c r="G121549" i="20" s="1"/>
  <c r="F121550" i="20"/>
  <c r="G121550" i="20" s="1"/>
  <c r="F121551" i="20"/>
  <c r="G121551" i="20" s="1"/>
  <c r="F121552" i="20"/>
  <c r="G121552" i="20" s="1"/>
  <c r="F121553" i="20"/>
  <c r="G121553" i="20" s="1"/>
  <c r="F121554" i="20"/>
  <c r="G121554" i="20" s="1"/>
  <c r="F121555" i="20"/>
  <c r="G121555" i="20" s="1"/>
  <c r="F121556" i="20"/>
  <c r="G121556" i="20" s="1"/>
  <c r="F121557" i="20"/>
  <c r="G121557" i="20" s="1"/>
  <c r="F121558" i="20"/>
  <c r="G121558" i="20" s="1"/>
  <c r="F121559" i="20"/>
  <c r="G121559" i="20" s="1"/>
  <c r="F121560" i="20"/>
  <c r="G121560" i="20" s="1"/>
  <c r="F121561" i="20"/>
  <c r="G121561" i="20" s="1"/>
  <c r="F121562" i="20"/>
  <c r="G121562" i="20" s="1"/>
  <c r="F121563" i="20"/>
  <c r="G121563" i="20" s="1"/>
  <c r="F121564" i="20"/>
  <c r="G121564" i="20" s="1"/>
  <c r="F121565" i="20"/>
  <c r="G121565" i="20" s="1"/>
  <c r="F121566" i="20"/>
  <c r="G121566" i="20" s="1"/>
  <c r="F121567" i="20"/>
  <c r="G121567" i="20" s="1"/>
  <c r="F121568" i="20"/>
  <c r="G121568" i="20" s="1"/>
  <c r="F121569" i="20"/>
  <c r="G121569" i="20" s="1"/>
  <c r="F121570" i="20"/>
  <c r="G121570" i="20" s="1"/>
  <c r="F121571" i="20"/>
  <c r="G121571" i="20" s="1"/>
  <c r="F121572" i="20"/>
  <c r="G121572" i="20" s="1"/>
  <c r="F121573" i="20"/>
  <c r="G121573" i="20" s="1"/>
  <c r="F121574" i="20"/>
  <c r="G121574" i="20" s="1"/>
  <c r="F121575" i="20"/>
  <c r="G121575" i="20" s="1"/>
  <c r="F121576" i="20"/>
  <c r="G121576" i="20" s="1"/>
  <c r="F121577" i="20"/>
  <c r="G121577" i="20" s="1"/>
  <c r="F121578" i="20"/>
  <c r="G121578" i="20" s="1"/>
  <c r="F121579" i="20"/>
  <c r="G121579" i="20" s="1"/>
  <c r="F121580" i="20"/>
  <c r="G121580" i="20" s="1"/>
  <c r="F121581" i="20"/>
  <c r="G121581" i="20" s="1"/>
  <c r="F121582" i="20"/>
  <c r="G121582" i="20" s="1"/>
  <c r="F121583" i="20"/>
  <c r="G121583" i="20" s="1"/>
  <c r="F121584" i="20"/>
  <c r="G121584" i="20" s="1"/>
  <c r="F121585" i="20"/>
  <c r="G121585" i="20" s="1"/>
  <c r="F121586" i="20"/>
  <c r="G121586" i="20" s="1"/>
  <c r="F121587" i="20"/>
  <c r="G121587" i="20" s="1"/>
  <c r="F121588" i="20"/>
  <c r="G121588" i="20" s="1"/>
  <c r="F121589" i="20"/>
  <c r="G121589" i="20" s="1"/>
  <c r="F121590" i="20"/>
  <c r="G121590" i="20" s="1"/>
  <c r="F121591" i="20"/>
  <c r="G121591" i="20" s="1"/>
  <c r="F121592" i="20"/>
  <c r="G121592" i="20" s="1"/>
  <c r="F121593" i="20"/>
  <c r="G121593" i="20" s="1"/>
  <c r="F121594" i="20"/>
  <c r="G121594" i="20" s="1"/>
  <c r="F121595" i="20"/>
  <c r="G121595" i="20" s="1"/>
  <c r="F121596" i="20"/>
  <c r="G121596" i="20" s="1"/>
  <c r="F121597" i="20"/>
  <c r="G121597" i="20" s="1"/>
  <c r="F121598" i="20"/>
  <c r="G121598" i="20" s="1"/>
  <c r="F121599" i="20"/>
  <c r="G121599" i="20" s="1"/>
  <c r="F121600" i="20"/>
  <c r="G121600" i="20" s="1"/>
  <c r="F121601" i="20"/>
  <c r="G121601" i="20" s="1"/>
  <c r="F121602" i="20"/>
  <c r="G121602" i="20" s="1"/>
  <c r="F121603" i="20"/>
  <c r="G121603" i="20" s="1"/>
  <c r="F121604" i="20"/>
  <c r="G121604" i="20" s="1"/>
  <c r="F121605" i="20"/>
  <c r="G121605" i="20" s="1"/>
  <c r="F121606" i="20"/>
  <c r="G121606" i="20" s="1"/>
  <c r="F121607" i="20"/>
  <c r="G121607" i="20" s="1"/>
  <c r="F121608" i="20"/>
  <c r="G121608" i="20" s="1"/>
  <c r="F121609" i="20"/>
  <c r="G121609" i="20" s="1"/>
  <c r="F121610" i="20"/>
  <c r="G121610" i="20" s="1"/>
  <c r="F121611" i="20"/>
  <c r="G121611" i="20" s="1"/>
  <c r="F121612" i="20"/>
  <c r="G121612" i="20" s="1"/>
  <c r="F121613" i="20"/>
  <c r="G121613" i="20" s="1"/>
  <c r="F121614" i="20"/>
  <c r="G121614" i="20" s="1"/>
  <c r="F121615" i="20"/>
  <c r="G121615" i="20" s="1"/>
  <c r="F121616" i="20"/>
  <c r="G121616" i="20" s="1"/>
  <c r="F121617" i="20"/>
  <c r="G121617" i="20" s="1"/>
  <c r="F121618" i="20"/>
  <c r="G121618" i="20" s="1"/>
  <c r="F121619" i="20"/>
  <c r="G121619" i="20" s="1"/>
  <c r="F121620" i="20"/>
  <c r="G121620" i="20" s="1"/>
  <c r="F121621" i="20"/>
  <c r="G121621" i="20" s="1"/>
  <c r="F121622" i="20"/>
  <c r="G121622" i="20" s="1"/>
  <c r="F121623" i="20"/>
  <c r="G121623" i="20" s="1"/>
  <c r="F121624" i="20"/>
  <c r="G121624" i="20" s="1"/>
  <c r="F121625" i="20"/>
  <c r="G121625" i="20" s="1"/>
  <c r="F121626" i="20"/>
  <c r="G121626" i="20" s="1"/>
  <c r="F121627" i="20"/>
  <c r="G121627" i="20" s="1"/>
  <c r="F121628" i="20"/>
  <c r="G121628" i="20" s="1"/>
  <c r="F121629" i="20"/>
  <c r="G121629" i="20" s="1"/>
  <c r="F121630" i="20"/>
  <c r="G121630" i="20" s="1"/>
  <c r="F121631" i="20"/>
  <c r="G121631" i="20" s="1"/>
  <c r="F121632" i="20"/>
  <c r="G121632" i="20" s="1"/>
  <c r="F121633" i="20"/>
  <c r="G121633" i="20" s="1"/>
  <c r="F121634" i="20"/>
  <c r="G121634" i="20" s="1"/>
  <c r="F121635" i="20"/>
  <c r="G121635" i="20" s="1"/>
  <c r="F121636" i="20"/>
  <c r="G121636" i="20" s="1"/>
  <c r="F121637" i="20"/>
  <c r="G121637" i="20" s="1"/>
  <c r="F121638" i="20"/>
  <c r="G121638" i="20" s="1"/>
  <c r="F121639" i="20"/>
  <c r="G121639" i="20" s="1"/>
  <c r="F121640" i="20"/>
  <c r="G121640" i="20" s="1"/>
  <c r="F121641" i="20"/>
  <c r="G121641" i="20" s="1"/>
  <c r="F121642" i="20"/>
  <c r="G121642" i="20" s="1"/>
  <c r="F121643" i="20"/>
  <c r="G121643" i="20" s="1"/>
  <c r="F121644" i="20"/>
  <c r="G121644" i="20" s="1"/>
  <c r="F121645" i="20"/>
  <c r="G121645" i="20" s="1"/>
  <c r="F121646" i="20"/>
  <c r="G121646" i="20" s="1"/>
  <c r="F121647" i="20"/>
  <c r="G121647" i="20" s="1"/>
  <c r="F121648" i="20"/>
  <c r="G121648" i="20" s="1"/>
  <c r="F121649" i="20"/>
  <c r="G121649" i="20" s="1"/>
  <c r="F121650" i="20"/>
  <c r="G121650" i="20" s="1"/>
  <c r="F121651" i="20"/>
  <c r="G121651" i="20" s="1"/>
  <c r="F121652" i="20"/>
  <c r="G121652" i="20" s="1"/>
  <c r="F121653" i="20"/>
  <c r="G121653" i="20" s="1"/>
  <c r="F121654" i="20"/>
  <c r="G121654" i="20" s="1"/>
  <c r="F121655" i="20"/>
  <c r="G121655" i="20" s="1"/>
  <c r="F121656" i="20"/>
  <c r="G121656" i="20" s="1"/>
  <c r="F121657" i="20"/>
  <c r="G121657" i="20" s="1"/>
  <c r="F121658" i="20"/>
  <c r="G121658" i="20" s="1"/>
  <c r="F121659" i="20"/>
  <c r="G121659" i="20" s="1"/>
  <c r="F121660" i="20"/>
  <c r="G121660" i="20" s="1"/>
  <c r="F121661" i="20"/>
  <c r="G121661" i="20" s="1"/>
  <c r="F121662" i="20"/>
  <c r="G121662" i="20" s="1"/>
  <c r="F121663" i="20"/>
  <c r="G121663" i="20" s="1"/>
  <c r="F121664" i="20"/>
  <c r="G121664" i="20" s="1"/>
  <c r="F121665" i="20"/>
  <c r="G121665" i="20" s="1"/>
  <c r="F121666" i="20"/>
  <c r="G121666" i="20" s="1"/>
  <c r="F121667" i="20"/>
  <c r="G121667" i="20" s="1"/>
  <c r="F121668" i="20"/>
  <c r="G121668" i="20" s="1"/>
  <c r="F121669" i="20"/>
  <c r="G121669" i="20" s="1"/>
  <c r="F121670" i="20"/>
  <c r="G121670" i="20" s="1"/>
  <c r="F121671" i="20"/>
  <c r="G121671" i="20" s="1"/>
  <c r="F121672" i="20"/>
  <c r="G121672" i="20" s="1"/>
  <c r="F121673" i="20"/>
  <c r="G121673" i="20" s="1"/>
  <c r="F121674" i="20"/>
  <c r="G121674" i="20" s="1"/>
  <c r="F121675" i="20"/>
  <c r="G121675" i="20" s="1"/>
  <c r="F121676" i="20"/>
  <c r="G121676" i="20" s="1"/>
  <c r="F121677" i="20"/>
  <c r="G121677" i="20" s="1"/>
  <c r="F121678" i="20"/>
  <c r="G121678" i="20" s="1"/>
  <c r="F121679" i="20"/>
  <c r="G121679" i="20" s="1"/>
  <c r="F121680" i="20"/>
  <c r="G121680" i="20" s="1"/>
  <c r="F121681" i="20"/>
  <c r="G121681" i="20" s="1"/>
  <c r="F121682" i="20"/>
  <c r="G121682" i="20" s="1"/>
  <c r="F121683" i="20"/>
  <c r="G121683" i="20" s="1"/>
  <c r="F121684" i="20"/>
  <c r="G121684" i="20" s="1"/>
  <c r="F121685" i="20"/>
  <c r="G121685" i="20" s="1"/>
  <c r="F121686" i="20"/>
  <c r="G121686" i="20" s="1"/>
  <c r="F121687" i="20"/>
  <c r="G121687" i="20" s="1"/>
  <c r="F121688" i="20"/>
  <c r="G121688" i="20" s="1"/>
  <c r="F121689" i="20"/>
  <c r="G121689" i="20" s="1"/>
  <c r="F121690" i="20"/>
  <c r="G121690" i="20" s="1"/>
  <c r="F121691" i="20"/>
  <c r="G121691" i="20" s="1"/>
  <c r="F121692" i="20"/>
  <c r="G121692" i="20" s="1"/>
  <c r="F121693" i="20"/>
  <c r="G121693" i="20" s="1"/>
  <c r="F121694" i="20"/>
  <c r="G121694" i="20" s="1"/>
  <c r="F121695" i="20"/>
  <c r="G121695" i="20" s="1"/>
  <c r="F121696" i="20"/>
  <c r="G121696" i="20" s="1"/>
  <c r="F121697" i="20"/>
  <c r="G121697" i="20" s="1"/>
  <c r="F121698" i="20"/>
  <c r="G121698" i="20" s="1"/>
  <c r="F121699" i="20"/>
  <c r="G121699" i="20" s="1"/>
  <c r="F121700" i="20"/>
  <c r="G121700" i="20" s="1"/>
  <c r="F121701" i="20"/>
  <c r="G121701" i="20" s="1"/>
  <c r="F121702" i="20"/>
  <c r="G121702" i="20" s="1"/>
  <c r="F121703" i="20"/>
  <c r="G121703" i="20" s="1"/>
  <c r="F121704" i="20"/>
  <c r="G121704" i="20" s="1"/>
  <c r="F121705" i="20"/>
  <c r="G121705" i="20" s="1"/>
  <c r="F121706" i="20"/>
  <c r="G121706" i="20" s="1"/>
  <c r="F121707" i="20"/>
  <c r="G121707" i="20" s="1"/>
  <c r="F121708" i="20"/>
  <c r="G121708" i="20" s="1"/>
  <c r="F121709" i="20"/>
  <c r="G121709" i="20" s="1"/>
  <c r="F121710" i="20"/>
  <c r="G121710" i="20" s="1"/>
  <c r="F121711" i="20"/>
  <c r="G121711" i="20" s="1"/>
  <c r="F121712" i="20"/>
  <c r="G121712" i="20" s="1"/>
  <c r="F121713" i="20"/>
  <c r="G121713" i="20" s="1"/>
  <c r="F121714" i="20"/>
  <c r="G121714" i="20" s="1"/>
  <c r="F121715" i="20"/>
  <c r="G121715" i="20" s="1"/>
  <c r="F121716" i="20"/>
  <c r="G121716" i="20" s="1"/>
  <c r="F121717" i="20"/>
  <c r="G121717" i="20" s="1"/>
  <c r="F121718" i="20"/>
  <c r="G121718" i="20" s="1"/>
  <c r="F121719" i="20"/>
  <c r="G121719" i="20" s="1"/>
  <c r="F121720" i="20"/>
  <c r="G121720" i="20" s="1"/>
  <c r="F121721" i="20"/>
  <c r="G121721" i="20" s="1"/>
  <c r="F121722" i="20"/>
  <c r="G121722" i="20" s="1"/>
  <c r="F121723" i="20"/>
  <c r="G121723" i="20" s="1"/>
  <c r="F121724" i="20"/>
  <c r="G121724" i="20" s="1"/>
  <c r="F121725" i="20"/>
  <c r="G121725" i="20" s="1"/>
  <c r="F121726" i="20"/>
  <c r="G121726" i="20" s="1"/>
  <c r="F121727" i="20"/>
  <c r="G121727" i="20" s="1"/>
  <c r="F121728" i="20"/>
  <c r="G121728" i="20" s="1"/>
  <c r="F121729" i="20"/>
  <c r="G121729" i="20" s="1"/>
  <c r="F121730" i="20"/>
  <c r="G121730" i="20" s="1"/>
  <c r="F121731" i="20"/>
  <c r="G121731" i="20" s="1"/>
  <c r="F121732" i="20"/>
  <c r="G121732" i="20" s="1"/>
  <c r="F121733" i="20"/>
  <c r="G121733" i="20" s="1"/>
  <c r="F121734" i="20"/>
  <c r="G121734" i="20" s="1"/>
  <c r="F121735" i="20"/>
  <c r="G121735" i="20" s="1"/>
  <c r="F121736" i="20"/>
  <c r="G121736" i="20" s="1"/>
  <c r="F121737" i="20"/>
  <c r="G121737" i="20" s="1"/>
  <c r="F121738" i="20"/>
  <c r="G121738" i="20" s="1"/>
  <c r="F121739" i="20"/>
  <c r="G121739" i="20" s="1"/>
  <c r="F121740" i="20"/>
  <c r="G121740" i="20" s="1"/>
  <c r="F121741" i="20"/>
  <c r="G121741" i="20" s="1"/>
  <c r="F121742" i="20"/>
  <c r="G121742" i="20" s="1"/>
  <c r="F121743" i="20"/>
  <c r="G121743" i="20" s="1"/>
  <c r="F121744" i="20"/>
  <c r="G121744" i="20" s="1"/>
  <c r="F121745" i="20"/>
  <c r="G121745" i="20" s="1"/>
  <c r="F121746" i="20"/>
  <c r="G121746" i="20" s="1"/>
  <c r="F121747" i="20"/>
  <c r="G121747" i="20" s="1"/>
  <c r="F121748" i="20"/>
  <c r="G121748" i="20" s="1"/>
  <c r="F121749" i="20"/>
  <c r="G121749" i="20" s="1"/>
  <c r="F121750" i="20"/>
  <c r="G121750" i="20" s="1"/>
  <c r="F121751" i="20"/>
  <c r="G121751" i="20" s="1"/>
  <c r="F121752" i="20"/>
  <c r="G121752" i="20" s="1"/>
  <c r="F121753" i="20"/>
  <c r="G121753" i="20" s="1"/>
  <c r="F121754" i="20"/>
  <c r="G121754" i="20" s="1"/>
  <c r="F121755" i="20"/>
  <c r="G121755" i="20" s="1"/>
  <c r="F121756" i="20"/>
  <c r="G121756" i="20" s="1"/>
  <c r="F121757" i="20"/>
  <c r="G121757" i="20" s="1"/>
  <c r="F121758" i="20"/>
  <c r="G121758" i="20" s="1"/>
  <c r="F121759" i="20"/>
  <c r="G121759" i="20" s="1"/>
  <c r="F121760" i="20"/>
  <c r="G121760" i="20" s="1"/>
  <c r="F121761" i="20"/>
  <c r="G121761" i="20" s="1"/>
  <c r="F121762" i="20"/>
  <c r="G121762" i="20" s="1"/>
  <c r="F121763" i="20"/>
  <c r="G121763" i="20" s="1"/>
  <c r="F121764" i="20"/>
  <c r="G121764" i="20" s="1"/>
  <c r="F121765" i="20"/>
  <c r="G121765" i="20" s="1"/>
  <c r="F121766" i="20"/>
  <c r="G121766" i="20" s="1"/>
  <c r="F121767" i="20"/>
  <c r="G121767" i="20" s="1"/>
  <c r="F121768" i="20"/>
  <c r="G121768" i="20" s="1"/>
  <c r="F121769" i="20"/>
  <c r="G121769" i="20" s="1"/>
  <c r="F121770" i="20"/>
  <c r="G121770" i="20" s="1"/>
  <c r="F121771" i="20"/>
  <c r="G121771" i="20" s="1"/>
  <c r="F121772" i="20"/>
  <c r="G121772" i="20" s="1"/>
  <c r="F121773" i="20"/>
  <c r="G121773" i="20" s="1"/>
  <c r="F121774" i="20"/>
  <c r="G121774" i="20" s="1"/>
  <c r="F121775" i="20"/>
  <c r="G121775" i="20" s="1"/>
  <c r="F121776" i="20"/>
  <c r="G121776" i="20" s="1"/>
  <c r="F121777" i="20"/>
  <c r="G121777" i="20" s="1"/>
  <c r="F121778" i="20"/>
  <c r="G121778" i="20" s="1"/>
  <c r="F121779" i="20"/>
  <c r="G121779" i="20" s="1"/>
  <c r="F121780" i="20"/>
  <c r="G121780" i="20" s="1"/>
  <c r="F121781" i="20"/>
  <c r="G121781" i="20" s="1"/>
  <c r="F121782" i="20"/>
  <c r="G121782" i="20" s="1"/>
  <c r="F121783" i="20"/>
  <c r="G121783" i="20" s="1"/>
  <c r="F121784" i="20"/>
  <c r="G121784" i="20" s="1"/>
  <c r="F121785" i="20"/>
  <c r="G121785" i="20" s="1"/>
  <c r="F121786" i="20"/>
  <c r="G121786" i="20" s="1"/>
  <c r="F121787" i="20"/>
  <c r="G121787" i="20" s="1"/>
  <c r="F121788" i="20"/>
  <c r="G121788" i="20" s="1"/>
  <c r="F121789" i="20"/>
  <c r="G121789" i="20" s="1"/>
  <c r="F121790" i="20"/>
  <c r="G121790" i="20" s="1"/>
  <c r="F121791" i="20"/>
  <c r="G121791" i="20" s="1"/>
  <c r="F121792" i="20"/>
  <c r="G121792" i="20" s="1"/>
  <c r="F121793" i="20"/>
  <c r="G121793" i="20" s="1"/>
  <c r="F121794" i="20"/>
  <c r="G121794" i="20" s="1"/>
  <c r="F121795" i="20"/>
  <c r="G121795" i="20" s="1"/>
  <c r="F121796" i="20"/>
  <c r="G121796" i="20" s="1"/>
  <c r="F121797" i="20"/>
  <c r="G121797" i="20" s="1"/>
  <c r="F121798" i="20"/>
  <c r="G121798" i="20" s="1"/>
  <c r="F121799" i="20"/>
  <c r="G121799" i="20" s="1"/>
  <c r="F121800" i="20"/>
  <c r="G121800" i="20" s="1"/>
  <c r="F121801" i="20"/>
  <c r="G121801" i="20" s="1"/>
  <c r="F121802" i="20"/>
  <c r="G121802" i="20" s="1"/>
  <c r="F121803" i="20"/>
  <c r="G121803" i="20" s="1"/>
  <c r="F121804" i="20"/>
  <c r="G121804" i="20" s="1"/>
  <c r="F121805" i="20"/>
  <c r="G121805" i="20" s="1"/>
  <c r="F121806" i="20"/>
  <c r="G121806" i="20" s="1"/>
  <c r="F121807" i="20"/>
  <c r="G121807" i="20" s="1"/>
  <c r="F121808" i="20"/>
  <c r="G121808" i="20" s="1"/>
  <c r="F121809" i="20"/>
  <c r="G121809" i="20" s="1"/>
  <c r="F121810" i="20"/>
  <c r="G121810" i="20" s="1"/>
  <c r="F121811" i="20"/>
  <c r="G121811" i="20" s="1"/>
  <c r="F121812" i="20"/>
  <c r="G121812" i="20" s="1"/>
  <c r="F121813" i="20"/>
  <c r="G121813" i="20" s="1"/>
  <c r="F121814" i="20"/>
  <c r="G121814" i="20" s="1"/>
  <c r="F121815" i="20"/>
  <c r="G121815" i="20" s="1"/>
  <c r="F121816" i="20"/>
  <c r="G121816" i="20" s="1"/>
  <c r="F121817" i="20"/>
  <c r="G121817" i="20" s="1"/>
  <c r="F121818" i="20"/>
  <c r="G121818" i="20" s="1"/>
  <c r="F121819" i="20"/>
  <c r="G121819" i="20" s="1"/>
  <c r="F121820" i="20"/>
  <c r="G121820" i="20" s="1"/>
  <c r="F121821" i="20"/>
  <c r="G121821" i="20" s="1"/>
  <c r="F121822" i="20"/>
  <c r="G121822" i="20" s="1"/>
  <c r="F121823" i="20"/>
  <c r="G121823" i="20" s="1"/>
  <c r="F121824" i="20"/>
  <c r="G121824" i="20" s="1"/>
  <c r="F121825" i="20"/>
  <c r="G121825" i="20" s="1"/>
  <c r="F121826" i="20"/>
  <c r="G121826" i="20" s="1"/>
  <c r="F121827" i="20"/>
  <c r="G121827" i="20" s="1"/>
  <c r="F121828" i="20"/>
  <c r="G121828" i="20" s="1"/>
  <c r="F121829" i="20"/>
  <c r="G121829" i="20" s="1"/>
  <c r="F121830" i="20"/>
  <c r="G121830" i="20" s="1"/>
  <c r="F121831" i="20"/>
  <c r="G121831" i="20" s="1"/>
  <c r="F121832" i="20"/>
  <c r="G121832" i="20" s="1"/>
  <c r="F121833" i="20"/>
  <c r="G121833" i="20" s="1"/>
  <c r="F121834" i="20"/>
  <c r="G121834" i="20" s="1"/>
  <c r="F121835" i="20"/>
  <c r="G121835" i="20" s="1"/>
  <c r="F121836" i="20"/>
  <c r="G121836" i="20" s="1"/>
  <c r="F121837" i="20"/>
  <c r="G121837" i="20" s="1"/>
  <c r="F121838" i="20"/>
  <c r="G121838" i="20" s="1"/>
  <c r="F121839" i="20"/>
  <c r="G121839" i="20" s="1"/>
  <c r="F121840" i="20"/>
  <c r="G121840" i="20" s="1"/>
  <c r="F121841" i="20"/>
  <c r="G121841" i="20" s="1"/>
  <c r="F121842" i="20"/>
  <c r="G121842" i="20" s="1"/>
  <c r="F121843" i="20"/>
  <c r="G121843" i="20" s="1"/>
  <c r="F121844" i="20"/>
  <c r="G121844" i="20" s="1"/>
  <c r="F121845" i="20"/>
  <c r="G121845" i="20" s="1"/>
  <c r="F121846" i="20"/>
  <c r="G121846" i="20" s="1"/>
  <c r="F121847" i="20"/>
  <c r="G121847" i="20" s="1"/>
  <c r="F121848" i="20"/>
  <c r="G121848" i="20" s="1"/>
  <c r="F121849" i="20"/>
  <c r="G121849" i="20" s="1"/>
  <c r="F121850" i="20"/>
  <c r="G121850" i="20" s="1"/>
  <c r="F121851" i="20"/>
  <c r="G121851" i="20" s="1"/>
  <c r="F121852" i="20"/>
  <c r="G121852" i="20" s="1"/>
  <c r="F121853" i="20"/>
  <c r="G121853" i="20" s="1"/>
  <c r="F121854" i="20"/>
  <c r="G121854" i="20" s="1"/>
  <c r="F121855" i="20"/>
  <c r="G121855" i="20" s="1"/>
  <c r="F121856" i="20"/>
  <c r="G121856" i="20" s="1"/>
  <c r="F121857" i="20"/>
  <c r="G121857" i="20" s="1"/>
  <c r="F121858" i="20"/>
  <c r="G121858" i="20" s="1"/>
  <c r="F121859" i="20"/>
  <c r="G121859" i="20" s="1"/>
  <c r="F121860" i="20"/>
  <c r="G121860" i="20" s="1"/>
  <c r="F121861" i="20"/>
  <c r="G121861" i="20" s="1"/>
  <c r="F121862" i="20"/>
  <c r="G121862" i="20" s="1"/>
  <c r="F121863" i="20"/>
  <c r="G121863" i="20" s="1"/>
  <c r="F121864" i="20"/>
  <c r="G121864" i="20" s="1"/>
  <c r="F121865" i="20"/>
  <c r="G121865" i="20" s="1"/>
  <c r="F121866" i="20"/>
  <c r="G121866" i="20" s="1"/>
  <c r="F121867" i="20"/>
  <c r="G121867" i="20" s="1"/>
  <c r="F121868" i="20"/>
  <c r="G121868" i="20" s="1"/>
  <c r="F121869" i="20"/>
  <c r="G121869" i="20" s="1"/>
  <c r="F121870" i="20"/>
  <c r="G121870" i="20" s="1"/>
  <c r="F121871" i="20"/>
  <c r="G121871" i="20" s="1"/>
  <c r="F121872" i="20"/>
  <c r="G121872" i="20" s="1"/>
  <c r="F121873" i="20"/>
  <c r="G121873" i="20" s="1"/>
  <c r="F121874" i="20"/>
  <c r="G121874" i="20" s="1"/>
  <c r="F121875" i="20"/>
  <c r="G121875" i="20" s="1"/>
  <c r="F121876" i="20"/>
  <c r="G121876" i="20" s="1"/>
  <c r="F121877" i="20"/>
  <c r="G121877" i="20" s="1"/>
  <c r="F121878" i="20"/>
  <c r="G121878" i="20" s="1"/>
  <c r="F121879" i="20"/>
  <c r="G121879" i="20" s="1"/>
  <c r="F121880" i="20"/>
  <c r="G121880" i="20" s="1"/>
  <c r="F121881" i="20"/>
  <c r="G121881" i="20" s="1"/>
  <c r="F121882" i="20"/>
  <c r="G121882" i="20" s="1"/>
  <c r="F121883" i="20"/>
  <c r="G121883" i="20" s="1"/>
  <c r="F121884" i="20"/>
  <c r="G121884" i="20" s="1"/>
  <c r="F121885" i="20"/>
  <c r="G121885" i="20" s="1"/>
  <c r="F121886" i="20"/>
  <c r="G121886" i="20" s="1"/>
  <c r="F121887" i="20"/>
  <c r="G121887" i="20" s="1"/>
  <c r="F121888" i="20"/>
  <c r="G121888" i="20" s="1"/>
  <c r="F121889" i="20"/>
  <c r="G121889" i="20" s="1"/>
  <c r="F121890" i="20"/>
  <c r="G121890" i="20" s="1"/>
  <c r="F121891" i="20"/>
  <c r="G121891" i="20" s="1"/>
  <c r="F121892" i="20"/>
  <c r="G121892" i="20" s="1"/>
  <c r="F121893" i="20"/>
  <c r="G121893" i="20" s="1"/>
  <c r="F121894" i="20"/>
  <c r="G121894" i="20" s="1"/>
  <c r="F121895" i="20"/>
  <c r="G121895" i="20" s="1"/>
  <c r="F121896" i="20"/>
  <c r="G121896" i="20" s="1"/>
  <c r="F121897" i="20"/>
  <c r="G121897" i="20" s="1"/>
  <c r="F121898" i="20"/>
  <c r="G121898" i="20" s="1"/>
  <c r="F121899" i="20"/>
  <c r="G121899" i="20" s="1"/>
  <c r="F121900" i="20"/>
  <c r="G121900" i="20" s="1"/>
  <c r="F121901" i="20"/>
  <c r="G121901" i="20" s="1"/>
  <c r="F121902" i="20"/>
  <c r="G121902" i="20" s="1"/>
  <c r="F121903" i="20"/>
  <c r="G121903" i="20" s="1"/>
  <c r="F121904" i="20"/>
  <c r="G121904" i="20" s="1"/>
  <c r="F121905" i="20"/>
  <c r="G121905" i="20" s="1"/>
  <c r="F121906" i="20"/>
  <c r="G121906" i="20" s="1"/>
  <c r="F121907" i="20"/>
  <c r="G121907" i="20" s="1"/>
  <c r="F121908" i="20"/>
  <c r="G121908" i="20" s="1"/>
  <c r="F121909" i="20"/>
  <c r="G121909" i="20" s="1"/>
  <c r="F121910" i="20"/>
  <c r="G121910" i="20" s="1"/>
  <c r="F121911" i="20"/>
  <c r="G121911" i="20" s="1"/>
  <c r="F121912" i="20"/>
  <c r="G121912" i="20" s="1"/>
  <c r="F121913" i="20"/>
  <c r="G121913" i="20" s="1"/>
  <c r="F121914" i="20"/>
  <c r="G121914" i="20" s="1"/>
  <c r="F121915" i="20"/>
  <c r="G121915" i="20" s="1"/>
  <c r="F121916" i="20"/>
  <c r="G121916" i="20" s="1"/>
  <c r="F121917" i="20"/>
  <c r="G121917" i="20" s="1"/>
  <c r="F121918" i="20"/>
  <c r="G121918" i="20" s="1"/>
  <c r="F121919" i="20"/>
  <c r="G121919" i="20" s="1"/>
  <c r="F121920" i="20"/>
  <c r="G121920" i="20" s="1"/>
  <c r="F121921" i="20"/>
  <c r="G121921" i="20" s="1"/>
  <c r="F121922" i="20"/>
  <c r="G121922" i="20" s="1"/>
  <c r="F121923" i="20"/>
  <c r="G121923" i="20" s="1"/>
  <c r="F121924" i="20"/>
  <c r="G121924" i="20" s="1"/>
  <c r="F121925" i="20"/>
  <c r="G121925" i="20" s="1"/>
  <c r="F121926" i="20"/>
  <c r="G121926" i="20" s="1"/>
  <c r="F121927" i="20"/>
  <c r="G121927" i="20" s="1"/>
  <c r="F121928" i="20"/>
  <c r="G121928" i="20" s="1"/>
  <c r="F121929" i="20"/>
  <c r="G121929" i="20" s="1"/>
  <c r="F121930" i="20"/>
  <c r="G121930" i="20" s="1"/>
  <c r="F121931" i="20"/>
  <c r="G121931" i="20" s="1"/>
  <c r="F121932" i="20"/>
  <c r="G121932" i="20" s="1"/>
  <c r="F121933" i="20"/>
  <c r="G121933" i="20" s="1"/>
  <c r="F121934" i="20"/>
  <c r="G121934" i="20" s="1"/>
  <c r="F121935" i="20"/>
  <c r="G121935" i="20" s="1"/>
  <c r="F121936" i="20"/>
  <c r="G121936" i="20" s="1"/>
  <c r="F121937" i="20"/>
  <c r="G121937" i="20" s="1"/>
  <c r="F121938" i="20"/>
  <c r="G121938" i="20" s="1"/>
  <c r="F121939" i="20"/>
  <c r="G121939" i="20" s="1"/>
  <c r="F121940" i="20"/>
  <c r="G121940" i="20" s="1"/>
  <c r="F121941" i="20"/>
  <c r="G121941" i="20" s="1"/>
  <c r="F121942" i="20"/>
  <c r="G121942" i="20" s="1"/>
  <c r="F121943" i="20"/>
  <c r="G121943" i="20" s="1"/>
  <c r="F121944" i="20"/>
  <c r="G121944" i="20" s="1"/>
  <c r="F121945" i="20"/>
  <c r="G121945" i="20" s="1"/>
  <c r="F121946" i="20"/>
  <c r="G121946" i="20" s="1"/>
  <c r="F121947" i="20"/>
  <c r="G121947" i="20" s="1"/>
  <c r="F121948" i="20"/>
  <c r="G121948" i="20" s="1"/>
  <c r="F121949" i="20"/>
  <c r="G121949" i="20" s="1"/>
  <c r="F121950" i="20"/>
  <c r="G121950" i="20" s="1"/>
  <c r="F121951" i="20"/>
  <c r="G121951" i="20" s="1"/>
  <c r="F121952" i="20"/>
  <c r="G121952" i="20" s="1"/>
  <c r="F121953" i="20"/>
  <c r="G121953" i="20" s="1"/>
  <c r="F121954" i="20"/>
  <c r="G121954" i="20" s="1"/>
  <c r="F121955" i="20"/>
  <c r="G121955" i="20" s="1"/>
  <c r="F121956" i="20"/>
  <c r="G121956" i="20" s="1"/>
  <c r="F121957" i="20"/>
  <c r="G121957" i="20" s="1"/>
  <c r="F121958" i="20"/>
  <c r="G121958" i="20" s="1"/>
  <c r="F121959" i="20"/>
  <c r="G121959" i="20" s="1"/>
  <c r="F121960" i="20"/>
  <c r="G121960" i="20" s="1"/>
  <c r="F121961" i="20"/>
  <c r="G121961" i="20" s="1"/>
  <c r="F121962" i="20"/>
  <c r="G121962" i="20" s="1"/>
  <c r="F121963" i="20"/>
  <c r="G121963" i="20" s="1"/>
  <c r="F121964" i="20"/>
  <c r="G121964" i="20" s="1"/>
  <c r="F121965" i="20"/>
  <c r="G121965" i="20" s="1"/>
  <c r="F121966" i="20"/>
  <c r="G121966" i="20" s="1"/>
  <c r="F121967" i="20"/>
  <c r="G121967" i="20" s="1"/>
  <c r="F121968" i="20"/>
  <c r="G121968" i="20" s="1"/>
  <c r="F121969" i="20"/>
  <c r="G121969" i="20" s="1"/>
  <c r="F121970" i="20"/>
  <c r="G121970" i="20" s="1"/>
  <c r="F121971" i="20"/>
  <c r="G121971" i="20" s="1"/>
  <c r="F121972" i="20"/>
  <c r="G121972" i="20" s="1"/>
  <c r="F121973" i="20"/>
  <c r="G121973" i="20" s="1"/>
  <c r="F121974" i="20"/>
  <c r="G121974" i="20" s="1"/>
  <c r="F121975" i="20"/>
  <c r="G121975" i="20" s="1"/>
  <c r="F121976" i="20"/>
  <c r="G121976" i="20" s="1"/>
  <c r="F121977" i="20"/>
  <c r="G121977" i="20" s="1"/>
  <c r="F121978" i="20"/>
  <c r="G121978" i="20" s="1"/>
  <c r="F121979" i="20"/>
  <c r="G121979" i="20" s="1"/>
  <c r="F121980" i="20"/>
  <c r="G121980" i="20" s="1"/>
  <c r="F121981" i="20"/>
  <c r="G121981" i="20" s="1"/>
  <c r="F121982" i="20"/>
  <c r="G121982" i="20" s="1"/>
  <c r="F121983" i="20"/>
  <c r="G121983" i="20" s="1"/>
  <c r="F121984" i="20"/>
  <c r="G121984" i="20" s="1"/>
  <c r="F121985" i="20"/>
  <c r="G121985" i="20" s="1"/>
  <c r="F121986" i="20"/>
  <c r="G121986" i="20" s="1"/>
  <c r="F121987" i="20"/>
  <c r="G121987" i="20" s="1"/>
  <c r="F121988" i="20"/>
  <c r="G121988" i="20" s="1"/>
  <c r="F121989" i="20"/>
  <c r="G121989" i="20" s="1"/>
  <c r="F121990" i="20"/>
  <c r="G121990" i="20" s="1"/>
  <c r="F121991" i="20"/>
  <c r="G121991" i="20" s="1"/>
  <c r="F121992" i="20"/>
  <c r="G121992" i="20" s="1"/>
  <c r="F121993" i="20"/>
  <c r="G121993" i="20" s="1"/>
  <c r="F121994" i="20"/>
  <c r="G121994" i="20" s="1"/>
  <c r="F121995" i="20"/>
  <c r="G121995" i="20" s="1"/>
  <c r="F121996" i="20"/>
  <c r="G121996" i="20" s="1"/>
  <c r="F121997" i="20"/>
  <c r="G121997" i="20" s="1"/>
  <c r="F121998" i="20"/>
  <c r="G121998" i="20" s="1"/>
  <c r="F121999" i="20"/>
  <c r="G121999" i="20" s="1"/>
  <c r="F122000" i="20"/>
  <c r="G122000" i="20" s="1"/>
  <c r="F122001" i="20"/>
  <c r="G122001" i="20" s="1"/>
  <c r="F122002" i="20"/>
  <c r="G122002" i="20" s="1"/>
  <c r="F122003" i="20"/>
  <c r="G122003" i="20" s="1"/>
  <c r="F122004" i="20"/>
  <c r="G122004" i="20" s="1"/>
  <c r="F122005" i="20"/>
  <c r="G122005" i="20" s="1"/>
  <c r="F122006" i="20"/>
  <c r="G122006" i="20" s="1"/>
  <c r="F122007" i="20"/>
  <c r="G122007" i="20" s="1"/>
  <c r="F122008" i="20"/>
  <c r="G122008" i="20" s="1"/>
  <c r="F122009" i="20"/>
  <c r="G122009" i="20" s="1"/>
  <c r="F122010" i="20"/>
  <c r="G122010" i="20" s="1"/>
  <c r="F122011" i="20"/>
  <c r="G122011" i="20" s="1"/>
  <c r="F122012" i="20"/>
  <c r="G122012" i="20" s="1"/>
  <c r="F122013" i="20"/>
  <c r="G122013" i="20" s="1"/>
  <c r="F122014" i="20"/>
  <c r="G122014" i="20" s="1"/>
  <c r="F122015" i="20"/>
  <c r="G122015" i="20" s="1"/>
  <c r="F122016" i="20"/>
  <c r="G122016" i="20" s="1"/>
  <c r="F122017" i="20"/>
  <c r="G122017" i="20" s="1"/>
  <c r="F122018" i="20"/>
  <c r="G122018" i="20" s="1"/>
  <c r="F122019" i="20"/>
  <c r="G122019" i="20" s="1"/>
  <c r="F122020" i="20"/>
  <c r="G122020" i="20" s="1"/>
  <c r="F122021" i="20"/>
  <c r="G122021" i="20" s="1"/>
  <c r="F122022" i="20"/>
  <c r="G122022" i="20" s="1"/>
  <c r="F122023" i="20"/>
  <c r="G122023" i="20" s="1"/>
  <c r="F122024" i="20"/>
  <c r="G122024" i="20" s="1"/>
  <c r="F122025" i="20"/>
  <c r="G122025" i="20" s="1"/>
  <c r="F122026" i="20"/>
  <c r="G122026" i="20" s="1"/>
  <c r="F122027" i="20"/>
  <c r="G122027" i="20" s="1"/>
  <c r="F122028" i="20"/>
  <c r="G122028" i="20" s="1"/>
  <c r="F122029" i="20"/>
  <c r="G122029" i="20" s="1"/>
  <c r="F122030" i="20"/>
  <c r="G122030" i="20" s="1"/>
  <c r="F122031" i="20"/>
  <c r="G122031" i="20" s="1"/>
  <c r="F122032" i="20"/>
  <c r="G122032" i="20" s="1"/>
  <c r="F122033" i="20"/>
  <c r="G122033" i="20" s="1"/>
  <c r="F122034" i="20"/>
  <c r="G122034" i="20" s="1"/>
  <c r="F122035" i="20"/>
  <c r="G122035" i="20" s="1"/>
  <c r="F122036" i="20"/>
  <c r="G122036" i="20" s="1"/>
  <c r="F122037" i="20"/>
  <c r="G122037" i="20" s="1"/>
  <c r="F122038" i="20"/>
  <c r="G122038" i="20" s="1"/>
  <c r="F122039" i="20"/>
  <c r="G122039" i="20" s="1"/>
  <c r="F122040" i="20"/>
  <c r="G122040" i="20" s="1"/>
  <c r="F122041" i="20"/>
  <c r="G122041" i="20" s="1"/>
  <c r="F122042" i="20"/>
  <c r="G122042" i="20" s="1"/>
  <c r="F122043" i="20"/>
  <c r="G122043" i="20" s="1"/>
  <c r="F122044" i="20"/>
  <c r="G122044" i="20" s="1"/>
  <c r="F122045" i="20"/>
  <c r="G122045" i="20" s="1"/>
  <c r="F122046" i="20"/>
  <c r="G122046" i="20" s="1"/>
  <c r="F122047" i="20"/>
  <c r="G122047" i="20" s="1"/>
  <c r="F122048" i="20"/>
  <c r="G122048" i="20" s="1"/>
  <c r="F122049" i="20"/>
  <c r="G122049" i="20" s="1"/>
  <c r="F122050" i="20"/>
  <c r="G122050" i="20" s="1"/>
  <c r="F122051" i="20"/>
  <c r="G122051" i="20" s="1"/>
  <c r="F122052" i="20"/>
  <c r="G122052" i="20" s="1"/>
  <c r="F122053" i="20"/>
  <c r="G122053" i="20" s="1"/>
  <c r="F122054" i="20"/>
  <c r="G122054" i="20" s="1"/>
  <c r="F122055" i="20"/>
  <c r="G122055" i="20" s="1"/>
  <c r="F122056" i="20"/>
  <c r="G122056" i="20" s="1"/>
  <c r="F122057" i="20"/>
  <c r="G122057" i="20" s="1"/>
  <c r="F122058" i="20"/>
  <c r="G122058" i="20" s="1"/>
  <c r="F122059" i="20"/>
  <c r="G122059" i="20" s="1"/>
  <c r="F122060" i="20"/>
  <c r="G122060" i="20" s="1"/>
  <c r="F122061" i="20"/>
  <c r="G122061" i="20" s="1"/>
  <c r="F122062" i="20"/>
  <c r="G122062" i="20" s="1"/>
  <c r="F122063" i="20"/>
  <c r="G122063" i="20" s="1"/>
  <c r="F122064" i="20"/>
  <c r="G122064" i="20" s="1"/>
  <c r="F122065" i="20"/>
  <c r="G122065" i="20" s="1"/>
  <c r="F122066" i="20"/>
  <c r="G122066" i="20" s="1"/>
  <c r="F122067" i="20"/>
  <c r="G122067" i="20" s="1"/>
  <c r="F122068" i="20"/>
  <c r="G122068" i="20" s="1"/>
  <c r="F122069" i="20"/>
  <c r="G122069" i="20" s="1"/>
  <c r="F122070" i="20"/>
  <c r="G122070" i="20" s="1"/>
  <c r="F122071" i="20"/>
  <c r="G122071" i="20" s="1"/>
  <c r="F122072" i="20"/>
  <c r="G122072" i="20" s="1"/>
  <c r="F122073" i="20"/>
  <c r="G122073" i="20" s="1"/>
  <c r="F122074" i="20"/>
  <c r="G122074" i="20" s="1"/>
  <c r="F122075" i="20"/>
  <c r="G122075" i="20" s="1"/>
  <c r="F122076" i="20"/>
  <c r="G122076" i="20" s="1"/>
  <c r="F122077" i="20"/>
  <c r="G122077" i="20" s="1"/>
  <c r="F122078" i="20"/>
  <c r="G122078" i="20" s="1"/>
  <c r="F122079" i="20"/>
  <c r="G122079" i="20" s="1"/>
  <c r="F122080" i="20"/>
  <c r="G122080" i="20" s="1"/>
  <c r="F122081" i="20"/>
  <c r="G122081" i="20" s="1"/>
  <c r="F122082" i="20"/>
  <c r="G122082" i="20" s="1"/>
  <c r="F122083" i="20"/>
  <c r="G122083" i="20" s="1"/>
  <c r="F122084" i="20"/>
  <c r="G122084" i="20" s="1"/>
  <c r="F122085" i="20"/>
  <c r="G122085" i="20" s="1"/>
  <c r="F122086" i="20"/>
  <c r="G122086" i="20" s="1"/>
  <c r="F122087" i="20"/>
  <c r="G122087" i="20" s="1"/>
  <c r="F122088" i="20"/>
  <c r="G122088" i="20" s="1"/>
  <c r="F122089" i="20"/>
  <c r="G122089" i="20" s="1"/>
  <c r="F122090" i="20"/>
  <c r="G122090" i="20" s="1"/>
  <c r="F122091" i="20"/>
  <c r="G122091" i="20" s="1"/>
  <c r="F122092" i="20"/>
  <c r="G122092" i="20" s="1"/>
  <c r="F122093" i="20"/>
  <c r="G122093" i="20" s="1"/>
  <c r="F122094" i="20"/>
  <c r="G122094" i="20" s="1"/>
  <c r="F122095" i="20"/>
  <c r="G122095" i="20" s="1"/>
  <c r="F122096" i="20"/>
  <c r="G122096" i="20" s="1"/>
  <c r="F122097" i="20"/>
  <c r="G122097" i="20" s="1"/>
  <c r="F122098" i="20"/>
  <c r="G122098" i="20" s="1"/>
  <c r="F122099" i="20"/>
  <c r="G122099" i="20" s="1"/>
  <c r="F122100" i="20"/>
  <c r="G122100" i="20" s="1"/>
  <c r="F122101" i="20"/>
  <c r="G122101" i="20" s="1"/>
  <c r="F122102" i="20"/>
  <c r="G122102" i="20" s="1"/>
  <c r="F122103" i="20"/>
  <c r="G122103" i="20" s="1"/>
  <c r="F122104" i="20"/>
  <c r="G122104" i="20" s="1"/>
  <c r="F122105" i="20"/>
  <c r="G122105" i="20" s="1"/>
  <c r="F122106" i="20"/>
  <c r="G122106" i="20" s="1"/>
  <c r="F122107" i="20"/>
  <c r="G122107" i="20" s="1"/>
  <c r="F122108" i="20"/>
  <c r="G122108" i="20" s="1"/>
  <c r="F122109" i="20"/>
  <c r="G122109" i="20" s="1"/>
  <c r="F122110" i="20"/>
  <c r="G122110" i="20" s="1"/>
  <c r="F122111" i="20"/>
  <c r="G122111" i="20" s="1"/>
  <c r="F122112" i="20"/>
  <c r="G122112" i="20" s="1"/>
  <c r="F122113" i="20"/>
  <c r="G122113" i="20" s="1"/>
  <c r="F122114" i="20"/>
  <c r="G122114" i="20" s="1"/>
  <c r="F122115" i="20"/>
  <c r="G122115" i="20" s="1"/>
  <c r="F122116" i="20"/>
  <c r="G122116" i="20" s="1"/>
  <c r="F122117" i="20"/>
  <c r="G122117" i="20" s="1"/>
  <c r="F122118" i="20"/>
  <c r="G122118" i="20" s="1"/>
  <c r="F122119" i="20"/>
  <c r="G122119" i="20" s="1"/>
  <c r="F122120" i="20"/>
  <c r="G122120" i="20" s="1"/>
  <c r="F122121" i="20"/>
  <c r="G122121" i="20" s="1"/>
  <c r="F122122" i="20"/>
  <c r="G122122" i="20" s="1"/>
  <c r="F122123" i="20"/>
  <c r="G122123" i="20" s="1"/>
  <c r="F122124" i="20"/>
  <c r="G122124" i="20" s="1"/>
  <c r="F122125" i="20"/>
  <c r="G122125" i="20" s="1"/>
  <c r="F122126" i="20"/>
  <c r="G122126" i="20" s="1"/>
  <c r="F122127" i="20"/>
  <c r="G122127" i="20" s="1"/>
  <c r="F122128" i="20"/>
  <c r="G122128" i="20" s="1"/>
  <c r="F122129" i="20"/>
  <c r="G122129" i="20" s="1"/>
  <c r="F122130" i="20"/>
  <c r="G122130" i="20" s="1"/>
  <c r="F122131" i="20"/>
  <c r="G122131" i="20" s="1"/>
  <c r="F122132" i="20"/>
  <c r="G122132" i="20" s="1"/>
  <c r="F122133" i="20"/>
  <c r="G122133" i="20" s="1"/>
  <c r="F122134" i="20"/>
  <c r="G122134" i="20" s="1"/>
  <c r="F122135" i="20"/>
  <c r="G122135" i="20" s="1"/>
  <c r="F122136" i="20"/>
  <c r="G122136" i="20" s="1"/>
  <c r="F122137" i="20"/>
  <c r="G122137" i="20" s="1"/>
  <c r="F122138" i="20"/>
  <c r="G122138" i="20" s="1"/>
  <c r="F122139" i="20"/>
  <c r="G122139" i="20" s="1"/>
  <c r="F122140" i="20"/>
  <c r="G122140" i="20" s="1"/>
  <c r="F122141" i="20"/>
  <c r="G122141" i="20" s="1"/>
  <c r="F122142" i="20"/>
  <c r="G122142" i="20" s="1"/>
  <c r="F122143" i="20"/>
  <c r="G122143" i="20" s="1"/>
  <c r="F122144" i="20"/>
  <c r="G122144" i="20" s="1"/>
  <c r="F122145" i="20"/>
  <c r="G122145" i="20" s="1"/>
  <c r="F122146" i="20"/>
  <c r="G122146" i="20" s="1"/>
  <c r="F122147" i="20"/>
  <c r="G122147" i="20" s="1"/>
  <c r="F122148" i="20"/>
  <c r="G122148" i="20" s="1"/>
  <c r="F122149" i="20"/>
  <c r="G122149" i="20" s="1"/>
  <c r="F122150" i="20"/>
  <c r="G122150" i="20" s="1"/>
  <c r="F122151" i="20"/>
  <c r="G122151" i="20" s="1"/>
  <c r="F122152" i="20"/>
  <c r="G122152" i="20" s="1"/>
  <c r="F122153" i="20"/>
  <c r="G122153" i="20" s="1"/>
  <c r="F122154" i="20"/>
  <c r="G122154" i="20" s="1"/>
  <c r="F122155" i="20"/>
  <c r="G122155" i="20" s="1"/>
  <c r="F122156" i="20"/>
  <c r="G122156" i="20" s="1"/>
  <c r="F122157" i="20"/>
  <c r="G122157" i="20" s="1"/>
  <c r="F122158" i="20"/>
  <c r="G122158" i="20" s="1"/>
  <c r="F122159" i="20"/>
  <c r="G122159" i="20" s="1"/>
  <c r="F122160" i="20"/>
  <c r="G122160" i="20" s="1"/>
  <c r="F122161" i="20"/>
  <c r="G122161" i="20" s="1"/>
  <c r="F122162" i="20"/>
  <c r="G122162" i="20" s="1"/>
  <c r="F122163" i="20"/>
  <c r="G122163" i="20" s="1"/>
  <c r="F122164" i="20"/>
  <c r="G122164" i="20" s="1"/>
  <c r="F122165" i="20"/>
  <c r="G122165" i="20" s="1"/>
  <c r="F122166" i="20"/>
  <c r="G122166" i="20" s="1"/>
  <c r="F122167" i="20"/>
  <c r="G122167" i="20" s="1"/>
  <c r="F122168" i="20"/>
  <c r="G122168" i="20" s="1"/>
  <c r="F122169" i="20"/>
  <c r="G122169" i="20" s="1"/>
  <c r="F122170" i="20"/>
  <c r="G122170" i="20" s="1"/>
  <c r="F122171" i="20"/>
  <c r="G122171" i="20" s="1"/>
  <c r="F122172" i="20"/>
  <c r="G122172" i="20" s="1"/>
  <c r="F122173" i="20"/>
  <c r="G122173" i="20" s="1"/>
  <c r="F122174" i="20"/>
  <c r="G122174" i="20" s="1"/>
  <c r="F122175" i="20"/>
  <c r="G122175" i="20" s="1"/>
  <c r="F122176" i="20"/>
  <c r="G122176" i="20" s="1"/>
  <c r="F122177" i="20"/>
  <c r="G122177" i="20" s="1"/>
  <c r="F122178" i="20"/>
  <c r="G122178" i="20" s="1"/>
  <c r="F122179" i="20"/>
  <c r="G122179" i="20" s="1"/>
  <c r="F122180" i="20"/>
  <c r="G122180" i="20" s="1"/>
  <c r="F122181" i="20"/>
  <c r="G122181" i="20" s="1"/>
  <c r="F122182" i="20"/>
  <c r="G122182" i="20" s="1"/>
  <c r="F122183" i="20"/>
  <c r="G122183" i="20" s="1"/>
  <c r="F122184" i="20"/>
  <c r="G122184" i="20" s="1"/>
  <c r="F122185" i="20"/>
  <c r="G122185" i="20" s="1"/>
  <c r="F122186" i="20"/>
  <c r="G122186" i="20" s="1"/>
  <c r="F122187" i="20"/>
  <c r="G122187" i="20" s="1"/>
  <c r="F122188" i="20"/>
  <c r="G122188" i="20" s="1"/>
  <c r="F122189" i="20"/>
  <c r="G122189" i="20" s="1"/>
  <c r="F122190" i="20"/>
  <c r="G122190" i="20" s="1"/>
  <c r="F122191" i="20"/>
  <c r="G122191" i="20" s="1"/>
  <c r="F122192" i="20"/>
  <c r="G122192" i="20" s="1"/>
  <c r="F122193" i="20"/>
  <c r="G122193" i="20" s="1"/>
  <c r="F122194" i="20"/>
  <c r="G122194" i="20" s="1"/>
  <c r="F122195" i="20"/>
  <c r="G122195" i="20" s="1"/>
  <c r="F122196" i="20"/>
  <c r="G122196" i="20" s="1"/>
  <c r="F122197" i="20"/>
  <c r="G122197" i="20" s="1"/>
  <c r="F122198" i="20"/>
  <c r="G122198" i="20" s="1"/>
  <c r="F122199" i="20"/>
  <c r="G122199" i="20" s="1"/>
  <c r="F122200" i="20"/>
  <c r="G122200" i="20" s="1"/>
  <c r="F122201" i="20"/>
  <c r="G122201" i="20" s="1"/>
  <c r="F122202" i="20"/>
  <c r="G122202" i="20" s="1"/>
  <c r="F122203" i="20"/>
  <c r="G122203" i="20" s="1"/>
  <c r="F122204" i="20"/>
  <c r="G122204" i="20" s="1"/>
  <c r="F122205" i="20"/>
  <c r="G122205" i="20" s="1"/>
  <c r="F122206" i="20"/>
  <c r="G122206" i="20" s="1"/>
  <c r="F122207" i="20"/>
  <c r="G122207" i="20" s="1"/>
  <c r="F122208" i="20"/>
  <c r="G122208" i="20" s="1"/>
  <c r="F122209" i="20"/>
  <c r="G122209" i="20" s="1"/>
  <c r="F122210" i="20"/>
  <c r="G122210" i="20" s="1"/>
  <c r="F122211" i="20"/>
  <c r="G122211" i="20" s="1"/>
  <c r="F122212" i="20"/>
  <c r="G122212" i="20" s="1"/>
  <c r="F122213" i="20"/>
  <c r="G122213" i="20" s="1"/>
  <c r="F122214" i="20"/>
  <c r="G122214" i="20" s="1"/>
  <c r="F122215" i="20"/>
  <c r="G122215" i="20" s="1"/>
  <c r="F122216" i="20"/>
  <c r="G122216" i="20" s="1"/>
  <c r="F122217" i="20"/>
  <c r="G122217" i="20" s="1"/>
  <c r="F122218" i="20"/>
  <c r="G122218" i="20" s="1"/>
  <c r="F122219" i="20"/>
  <c r="G122219" i="20" s="1"/>
  <c r="F122220" i="20"/>
  <c r="G122220" i="20" s="1"/>
  <c r="F122221" i="20"/>
  <c r="G122221" i="20" s="1"/>
  <c r="F122222" i="20"/>
  <c r="G122222" i="20" s="1"/>
  <c r="F122223" i="20"/>
  <c r="G122223" i="20" s="1"/>
  <c r="F122224" i="20"/>
  <c r="G122224" i="20" s="1"/>
  <c r="F122225" i="20"/>
  <c r="G122225" i="20" s="1"/>
  <c r="F122226" i="20"/>
  <c r="G122226" i="20" s="1"/>
  <c r="F122227" i="20"/>
  <c r="G122227" i="20" s="1"/>
  <c r="F122228" i="20"/>
  <c r="G122228" i="20" s="1"/>
  <c r="F122229" i="20"/>
  <c r="G122229" i="20" s="1"/>
  <c r="F122230" i="20"/>
  <c r="G122230" i="20" s="1"/>
  <c r="F122231" i="20"/>
  <c r="G122231" i="20" s="1"/>
  <c r="F122232" i="20"/>
  <c r="G122232" i="20" s="1"/>
  <c r="F122233" i="20"/>
  <c r="G122233" i="20" s="1"/>
  <c r="F122234" i="20"/>
  <c r="G122234" i="20" s="1"/>
  <c r="F122235" i="20"/>
  <c r="G122235" i="20" s="1"/>
  <c r="F122236" i="20"/>
  <c r="G122236" i="20" s="1"/>
  <c r="F122237" i="20"/>
  <c r="G122237" i="20" s="1"/>
  <c r="F122238" i="20"/>
  <c r="G122238" i="20" s="1"/>
  <c r="F122239" i="20"/>
  <c r="G122239" i="20" s="1"/>
  <c r="F122240" i="20"/>
  <c r="G122240" i="20" s="1"/>
  <c r="F122241" i="20"/>
  <c r="G122241" i="20" s="1"/>
  <c r="F122242" i="20"/>
  <c r="G122242" i="20" s="1"/>
  <c r="F122243" i="20"/>
  <c r="G122243" i="20" s="1"/>
  <c r="F122244" i="20"/>
  <c r="G122244" i="20" s="1"/>
  <c r="F122245" i="20"/>
  <c r="G122245" i="20" s="1"/>
  <c r="F122246" i="20"/>
  <c r="G122246" i="20" s="1"/>
  <c r="F122247" i="20"/>
  <c r="G122247" i="20" s="1"/>
  <c r="F122248" i="20"/>
  <c r="G122248" i="20" s="1"/>
  <c r="F122249" i="20"/>
  <c r="G122249" i="20" s="1"/>
  <c r="F122250" i="20"/>
  <c r="G122250" i="20" s="1"/>
  <c r="F122251" i="20"/>
  <c r="G122251" i="20" s="1"/>
  <c r="F122252" i="20"/>
  <c r="G122252" i="20" s="1"/>
  <c r="F122253" i="20"/>
  <c r="G122253" i="20" s="1"/>
  <c r="F122254" i="20"/>
  <c r="G122254" i="20" s="1"/>
  <c r="F122255" i="20"/>
  <c r="G122255" i="20" s="1"/>
  <c r="F122256" i="20"/>
  <c r="G122256" i="20" s="1"/>
  <c r="F122257" i="20"/>
  <c r="G122257" i="20" s="1"/>
  <c r="F122258" i="20"/>
  <c r="G122258" i="20" s="1"/>
  <c r="F122259" i="20"/>
  <c r="G122259" i="20" s="1"/>
  <c r="F122260" i="20"/>
  <c r="G122260" i="20" s="1"/>
  <c r="F122261" i="20"/>
  <c r="G122261" i="20" s="1"/>
  <c r="F122262" i="20"/>
  <c r="G122262" i="20" s="1"/>
  <c r="F122263" i="20"/>
  <c r="G122263" i="20" s="1"/>
  <c r="F122264" i="20"/>
  <c r="G122264" i="20" s="1"/>
  <c r="F122265" i="20"/>
  <c r="G122265" i="20" s="1"/>
  <c r="F122266" i="20"/>
  <c r="G122266" i="20" s="1"/>
  <c r="F122267" i="20"/>
  <c r="G122267" i="20" s="1"/>
  <c r="F122268" i="20"/>
  <c r="G122268" i="20" s="1"/>
  <c r="F122269" i="20"/>
  <c r="G122269" i="20" s="1"/>
  <c r="F122270" i="20"/>
  <c r="G122270" i="20" s="1"/>
  <c r="F122271" i="20"/>
  <c r="G122271" i="20" s="1"/>
  <c r="F122272" i="20"/>
  <c r="G122272" i="20" s="1"/>
  <c r="F122273" i="20"/>
  <c r="G122273" i="20" s="1"/>
  <c r="F122274" i="20"/>
  <c r="G122274" i="20" s="1"/>
  <c r="F122275" i="20"/>
  <c r="G122275" i="20" s="1"/>
  <c r="F122276" i="20"/>
  <c r="G122276" i="20" s="1"/>
  <c r="F122277" i="20"/>
  <c r="G122277" i="20" s="1"/>
  <c r="F122278" i="20"/>
  <c r="G122278" i="20" s="1"/>
  <c r="F122279" i="20"/>
  <c r="G122279" i="20" s="1"/>
  <c r="F122280" i="20"/>
  <c r="G122280" i="20" s="1"/>
  <c r="F122281" i="20"/>
  <c r="G122281" i="20" s="1"/>
  <c r="F122282" i="20"/>
  <c r="G122282" i="20" s="1"/>
  <c r="F122283" i="20"/>
  <c r="G122283" i="20" s="1"/>
  <c r="F122284" i="20"/>
  <c r="G122284" i="20" s="1"/>
  <c r="F122285" i="20"/>
  <c r="G122285" i="20" s="1"/>
  <c r="F122286" i="20"/>
  <c r="G122286" i="20" s="1"/>
  <c r="F122287" i="20"/>
  <c r="G122287" i="20" s="1"/>
  <c r="F122288" i="20"/>
  <c r="G122288" i="20" s="1"/>
  <c r="F122289" i="20"/>
  <c r="G122289" i="20" s="1"/>
  <c r="F122290" i="20"/>
  <c r="G122290" i="20" s="1"/>
  <c r="F122291" i="20"/>
  <c r="G122291" i="20" s="1"/>
  <c r="F122292" i="20"/>
  <c r="G122292" i="20" s="1"/>
  <c r="F122293" i="20"/>
  <c r="G122293" i="20" s="1"/>
  <c r="F122294" i="20"/>
  <c r="G122294" i="20" s="1"/>
  <c r="F122295" i="20"/>
  <c r="G122295" i="20" s="1"/>
  <c r="F122296" i="20"/>
  <c r="G122296" i="20" s="1"/>
  <c r="F122297" i="20"/>
  <c r="G122297" i="20" s="1"/>
  <c r="F122298" i="20"/>
  <c r="G122298" i="20" s="1"/>
  <c r="F122299" i="20"/>
  <c r="G122299" i="20" s="1"/>
  <c r="F122300" i="20"/>
  <c r="G122300" i="20" s="1"/>
  <c r="F122301" i="20"/>
  <c r="G122301" i="20" s="1"/>
  <c r="F122302" i="20"/>
  <c r="G122302" i="20" s="1"/>
  <c r="F122303" i="20"/>
  <c r="G122303" i="20" s="1"/>
  <c r="F122304" i="20"/>
  <c r="G122304" i="20" s="1"/>
  <c r="F122305" i="20"/>
  <c r="G122305" i="20" s="1"/>
  <c r="F122306" i="20"/>
  <c r="G122306" i="20" s="1"/>
  <c r="F122307" i="20"/>
  <c r="G122307" i="20" s="1"/>
  <c r="F122308" i="20"/>
  <c r="G122308" i="20" s="1"/>
  <c r="F122309" i="20"/>
  <c r="G122309" i="20" s="1"/>
  <c r="F122310" i="20"/>
  <c r="G122310" i="20" s="1"/>
  <c r="F122311" i="20"/>
  <c r="G122311" i="20" s="1"/>
  <c r="F122312" i="20"/>
  <c r="G122312" i="20" s="1"/>
  <c r="F122313" i="20"/>
  <c r="G122313" i="20" s="1"/>
  <c r="F122314" i="20"/>
  <c r="G122314" i="20" s="1"/>
  <c r="F122315" i="20"/>
  <c r="G122315" i="20" s="1"/>
  <c r="F122316" i="20"/>
  <c r="G122316" i="20" s="1"/>
  <c r="F122317" i="20"/>
  <c r="G122317" i="20" s="1"/>
  <c r="F122318" i="20"/>
  <c r="G122318" i="20" s="1"/>
  <c r="F122319" i="20"/>
  <c r="G122319" i="20" s="1"/>
  <c r="F122320" i="20"/>
  <c r="G122320" i="20" s="1"/>
  <c r="F122321" i="20"/>
  <c r="G122321" i="20" s="1"/>
  <c r="F122322" i="20"/>
  <c r="G122322" i="20" s="1"/>
  <c r="F122323" i="20"/>
  <c r="G122323" i="20" s="1"/>
  <c r="F122324" i="20"/>
  <c r="G122324" i="20" s="1"/>
  <c r="F122325" i="20"/>
  <c r="G122325" i="20" s="1"/>
  <c r="F122326" i="20"/>
  <c r="G122326" i="20" s="1"/>
  <c r="F122327" i="20"/>
  <c r="G122327" i="20" s="1"/>
  <c r="F122328" i="20"/>
  <c r="G122328" i="20" s="1"/>
  <c r="F122329" i="20"/>
  <c r="G122329" i="20" s="1"/>
  <c r="F122330" i="20"/>
  <c r="G122330" i="20" s="1"/>
  <c r="F122331" i="20"/>
  <c r="G122331" i="20" s="1"/>
  <c r="F122332" i="20"/>
  <c r="G122332" i="20" s="1"/>
  <c r="F122333" i="20"/>
  <c r="G122333" i="20" s="1"/>
  <c r="F122334" i="20"/>
  <c r="G122334" i="20" s="1"/>
  <c r="F122335" i="20"/>
  <c r="G122335" i="20" s="1"/>
  <c r="F122336" i="20"/>
  <c r="G122336" i="20" s="1"/>
  <c r="F122337" i="20"/>
  <c r="G122337" i="20" s="1"/>
  <c r="F122338" i="20"/>
  <c r="G122338" i="20" s="1"/>
  <c r="F122339" i="20"/>
  <c r="G122339" i="20" s="1"/>
  <c r="F122340" i="20"/>
  <c r="G122340" i="20" s="1"/>
  <c r="F122341" i="20"/>
  <c r="G122341" i="20" s="1"/>
  <c r="F122342" i="20"/>
  <c r="G122342" i="20" s="1"/>
  <c r="F122343" i="20"/>
  <c r="G122343" i="20" s="1"/>
  <c r="F122344" i="20"/>
  <c r="G122344" i="20" s="1"/>
  <c r="F122345" i="20"/>
  <c r="G122345" i="20" s="1"/>
  <c r="F122346" i="20"/>
  <c r="G122346" i="20" s="1"/>
  <c r="F122347" i="20"/>
  <c r="G122347" i="20" s="1"/>
  <c r="F122348" i="20"/>
  <c r="G122348" i="20" s="1"/>
  <c r="F122349" i="20"/>
  <c r="G122349" i="20" s="1"/>
  <c r="F122350" i="20"/>
  <c r="G122350" i="20" s="1"/>
  <c r="F122351" i="20"/>
  <c r="G122351" i="20" s="1"/>
  <c r="F122352" i="20"/>
  <c r="G122352" i="20" s="1"/>
  <c r="F122353" i="20"/>
  <c r="G122353" i="20" s="1"/>
  <c r="F122354" i="20"/>
  <c r="G122354" i="20" s="1"/>
  <c r="F122355" i="20"/>
  <c r="G122355" i="20" s="1"/>
  <c r="F122356" i="20"/>
  <c r="G122356" i="20" s="1"/>
  <c r="F122357" i="20"/>
  <c r="G122357" i="20" s="1"/>
  <c r="F122358" i="20"/>
  <c r="G122358" i="20" s="1"/>
  <c r="F122359" i="20"/>
  <c r="G122359" i="20" s="1"/>
  <c r="F122360" i="20"/>
  <c r="G122360" i="20" s="1"/>
  <c r="F122361" i="20"/>
  <c r="G122361" i="20" s="1"/>
  <c r="F122362" i="20"/>
  <c r="G122362" i="20" s="1"/>
  <c r="F122363" i="20"/>
  <c r="G122363" i="20" s="1"/>
  <c r="F122364" i="20"/>
  <c r="G122364" i="20" s="1"/>
  <c r="F122365" i="20"/>
  <c r="G122365" i="20" s="1"/>
  <c r="F122366" i="20"/>
  <c r="G122366" i="20" s="1"/>
  <c r="F122367" i="20"/>
  <c r="G122367" i="20" s="1"/>
  <c r="F122368" i="20"/>
  <c r="G122368" i="20" s="1"/>
  <c r="F122369" i="20"/>
  <c r="G122369" i="20" s="1"/>
  <c r="F122370" i="20"/>
  <c r="G122370" i="20" s="1"/>
  <c r="F122371" i="20"/>
  <c r="G122371" i="20" s="1"/>
  <c r="F122372" i="20"/>
  <c r="G122372" i="20" s="1"/>
  <c r="F122373" i="20"/>
  <c r="G122373" i="20" s="1"/>
  <c r="F122374" i="20"/>
  <c r="G122374" i="20" s="1"/>
  <c r="F122375" i="20"/>
  <c r="G122375" i="20" s="1"/>
  <c r="F122376" i="20"/>
  <c r="G122376" i="20" s="1"/>
  <c r="F122377" i="20"/>
  <c r="G122377" i="20" s="1"/>
  <c r="F122378" i="20"/>
  <c r="G122378" i="20" s="1"/>
  <c r="F122379" i="20"/>
  <c r="G122379" i="20" s="1"/>
  <c r="F122380" i="20"/>
  <c r="G122380" i="20" s="1"/>
  <c r="F122381" i="20"/>
  <c r="G122381" i="20" s="1"/>
  <c r="F122382" i="20"/>
  <c r="G122382" i="20" s="1"/>
  <c r="F122383" i="20"/>
  <c r="G122383" i="20" s="1"/>
  <c r="F122384" i="20"/>
  <c r="G122384" i="20" s="1"/>
  <c r="F122385" i="20"/>
  <c r="G122385" i="20" s="1"/>
  <c r="F122386" i="20"/>
  <c r="G122386" i="20" s="1"/>
  <c r="F122387" i="20"/>
  <c r="G122387" i="20" s="1"/>
  <c r="F122388" i="20"/>
  <c r="G122388" i="20" s="1"/>
  <c r="F122389" i="20"/>
  <c r="G122389" i="20" s="1"/>
  <c r="F122390" i="20"/>
  <c r="G122390" i="20" s="1"/>
  <c r="F122391" i="20"/>
  <c r="G122391" i="20" s="1"/>
  <c r="F122392" i="20"/>
  <c r="G122392" i="20" s="1"/>
  <c r="F122393" i="20"/>
  <c r="G122393" i="20" s="1"/>
  <c r="F122394" i="20"/>
  <c r="G122394" i="20" s="1"/>
  <c r="F122395" i="20"/>
  <c r="G122395" i="20" s="1"/>
  <c r="F122396" i="20"/>
  <c r="G122396" i="20" s="1"/>
  <c r="F122397" i="20"/>
  <c r="G122397" i="20" s="1"/>
  <c r="F122398" i="20"/>
  <c r="G122398" i="20" s="1"/>
  <c r="F122399" i="20"/>
  <c r="G122399" i="20" s="1"/>
  <c r="F122400" i="20"/>
  <c r="G122400" i="20" s="1"/>
  <c r="F122401" i="20"/>
  <c r="G122401" i="20" s="1"/>
  <c r="F122402" i="20"/>
  <c r="G122402" i="20" s="1"/>
  <c r="F122403" i="20"/>
  <c r="G122403" i="20" s="1"/>
  <c r="F122404" i="20"/>
  <c r="G122404" i="20" s="1"/>
  <c r="F122405" i="20"/>
  <c r="G122405" i="20" s="1"/>
  <c r="F122406" i="20"/>
  <c r="G122406" i="20" s="1"/>
  <c r="F122407" i="20"/>
  <c r="G122407" i="20" s="1"/>
  <c r="F122408" i="20"/>
  <c r="G122408" i="20" s="1"/>
  <c r="F122409" i="20"/>
  <c r="G122409" i="20" s="1"/>
  <c r="F122410" i="20"/>
  <c r="G122410" i="20" s="1"/>
  <c r="F122411" i="20"/>
  <c r="G122411" i="20" s="1"/>
  <c r="F122412" i="20"/>
  <c r="G122412" i="20" s="1"/>
  <c r="F122413" i="20"/>
  <c r="G122413" i="20" s="1"/>
  <c r="F122414" i="20"/>
  <c r="G122414" i="20" s="1"/>
  <c r="F122415" i="20"/>
  <c r="G122415" i="20" s="1"/>
  <c r="F122416" i="20"/>
  <c r="G122416" i="20" s="1"/>
  <c r="F122417" i="20"/>
  <c r="G122417" i="20" s="1"/>
  <c r="F122418" i="20"/>
  <c r="G122418" i="20" s="1"/>
  <c r="F122419" i="20"/>
  <c r="G122419" i="20" s="1"/>
  <c r="F122420" i="20"/>
  <c r="G122420" i="20" s="1"/>
  <c r="F122421" i="20"/>
  <c r="G122421" i="20" s="1"/>
  <c r="F122422" i="20"/>
  <c r="G122422" i="20" s="1"/>
  <c r="F122423" i="20"/>
  <c r="G122423" i="20" s="1"/>
  <c r="F122424" i="20"/>
  <c r="G122424" i="20" s="1"/>
  <c r="F122425" i="20"/>
  <c r="G122425" i="20" s="1"/>
  <c r="F122426" i="20"/>
  <c r="G122426" i="20" s="1"/>
  <c r="F122427" i="20"/>
  <c r="G122427" i="20" s="1"/>
  <c r="F122428" i="20"/>
  <c r="G122428" i="20" s="1"/>
  <c r="F122429" i="20"/>
  <c r="G122429" i="20" s="1"/>
  <c r="F122430" i="20"/>
  <c r="G122430" i="20" s="1"/>
  <c r="F122431" i="20"/>
  <c r="G122431" i="20" s="1"/>
  <c r="F122432" i="20"/>
  <c r="G122432" i="20" s="1"/>
  <c r="F122433" i="20"/>
  <c r="G122433" i="20" s="1"/>
  <c r="F122434" i="20"/>
  <c r="G122434" i="20" s="1"/>
  <c r="F122435" i="20"/>
  <c r="G122435" i="20" s="1"/>
  <c r="F122436" i="20"/>
  <c r="G122436" i="20" s="1"/>
  <c r="F122437" i="20"/>
  <c r="G122437" i="20" s="1"/>
  <c r="F122438" i="20"/>
  <c r="G122438" i="20" s="1"/>
  <c r="F122439" i="20"/>
  <c r="G122439" i="20" s="1"/>
  <c r="F122440" i="20"/>
  <c r="G122440" i="20" s="1"/>
  <c r="F122441" i="20"/>
  <c r="G122441" i="20" s="1"/>
  <c r="F122442" i="20"/>
  <c r="G122442" i="20" s="1"/>
  <c r="F122443" i="20"/>
  <c r="G122443" i="20" s="1"/>
  <c r="F122444" i="20"/>
  <c r="G122444" i="20" s="1"/>
  <c r="F122445" i="20"/>
  <c r="G122445" i="20" s="1"/>
  <c r="F122446" i="20"/>
  <c r="G122446" i="20" s="1"/>
  <c r="F122447" i="20"/>
  <c r="G122447" i="20" s="1"/>
  <c r="F122448" i="20"/>
  <c r="G122448" i="20" s="1"/>
  <c r="F122449" i="20"/>
  <c r="G122449" i="20" s="1"/>
  <c r="F122450" i="20"/>
  <c r="G122450" i="20" s="1"/>
  <c r="F122451" i="20"/>
  <c r="G122451" i="20" s="1"/>
  <c r="F122452" i="20"/>
  <c r="G122452" i="20" s="1"/>
  <c r="F122453" i="20"/>
  <c r="G122453" i="20" s="1"/>
  <c r="F122454" i="20"/>
  <c r="G122454" i="20" s="1"/>
  <c r="F122455" i="20"/>
  <c r="G122455" i="20" s="1"/>
  <c r="F122456" i="20"/>
  <c r="G122456" i="20" s="1"/>
  <c r="F122457" i="20"/>
  <c r="G122457" i="20" s="1"/>
  <c r="F122458" i="20"/>
  <c r="G122458" i="20" s="1"/>
  <c r="F122459" i="20"/>
  <c r="G122459" i="20" s="1"/>
  <c r="F122460" i="20"/>
  <c r="G122460" i="20" s="1"/>
  <c r="F122461" i="20"/>
  <c r="G122461" i="20" s="1"/>
  <c r="F122462" i="20"/>
  <c r="G122462" i="20" s="1"/>
  <c r="F122463" i="20"/>
  <c r="G122463" i="20" s="1"/>
  <c r="F122464" i="20"/>
  <c r="G122464" i="20" s="1"/>
  <c r="F122465" i="20"/>
  <c r="G122465" i="20" s="1"/>
  <c r="F122466" i="20"/>
  <c r="G122466" i="20" s="1"/>
  <c r="F122467" i="20"/>
  <c r="G122467" i="20" s="1"/>
  <c r="F122468" i="20"/>
  <c r="G122468" i="20" s="1"/>
  <c r="F122469" i="20"/>
  <c r="G122469" i="20" s="1"/>
  <c r="F122470" i="20"/>
  <c r="G122470" i="20" s="1"/>
  <c r="F122471" i="20"/>
  <c r="G122471" i="20" s="1"/>
  <c r="F122472" i="20"/>
  <c r="G122472" i="20" s="1"/>
  <c r="F122473" i="20"/>
  <c r="G122473" i="20" s="1"/>
  <c r="F122474" i="20"/>
  <c r="G122474" i="20" s="1"/>
  <c r="F122475" i="20"/>
  <c r="G122475" i="20" s="1"/>
  <c r="F122476" i="20"/>
  <c r="G122476" i="20" s="1"/>
  <c r="F122477" i="20"/>
  <c r="G122477" i="20" s="1"/>
  <c r="F122478" i="20"/>
  <c r="G122478" i="20" s="1"/>
  <c r="F122479" i="20"/>
  <c r="G122479" i="20" s="1"/>
  <c r="F122480" i="20"/>
  <c r="G122480" i="20" s="1"/>
  <c r="F122481" i="20"/>
  <c r="G122481" i="20" s="1"/>
  <c r="F122482" i="20"/>
  <c r="G122482" i="20" s="1"/>
  <c r="F122483" i="20"/>
  <c r="G122483" i="20" s="1"/>
  <c r="F122484" i="20"/>
  <c r="G122484" i="20" s="1"/>
  <c r="F122485" i="20"/>
  <c r="G122485" i="20" s="1"/>
  <c r="F122486" i="20"/>
  <c r="G122486" i="20" s="1"/>
  <c r="F122487" i="20"/>
  <c r="G122487" i="20" s="1"/>
  <c r="F122488" i="20"/>
  <c r="G122488" i="20" s="1"/>
  <c r="F122489" i="20"/>
  <c r="G122489" i="20" s="1"/>
  <c r="F122490" i="20"/>
  <c r="G122490" i="20" s="1"/>
  <c r="F122491" i="20"/>
  <c r="G122491" i="20" s="1"/>
  <c r="F122492" i="20"/>
  <c r="G122492" i="20" s="1"/>
  <c r="F122493" i="20"/>
  <c r="G122493" i="20" s="1"/>
  <c r="F122494" i="20"/>
  <c r="G122494" i="20" s="1"/>
  <c r="F122495" i="20"/>
  <c r="G122495" i="20" s="1"/>
  <c r="F122496" i="20"/>
  <c r="G122496" i="20" s="1"/>
  <c r="F122497" i="20"/>
  <c r="G122497" i="20" s="1"/>
  <c r="F122498" i="20"/>
  <c r="G122498" i="20" s="1"/>
  <c r="F122499" i="20"/>
  <c r="G122499" i="20" s="1"/>
  <c r="F122500" i="20"/>
  <c r="G122500" i="20" s="1"/>
  <c r="F122501" i="20"/>
  <c r="G122501" i="20" s="1"/>
  <c r="F122502" i="20"/>
  <c r="G122502" i="20" s="1"/>
  <c r="F122503" i="20"/>
  <c r="G122503" i="20" s="1"/>
  <c r="F122504" i="20"/>
  <c r="G122504" i="20" s="1"/>
  <c r="F122505" i="20"/>
  <c r="G122505" i="20" s="1"/>
  <c r="F122506" i="20"/>
  <c r="G122506" i="20" s="1"/>
  <c r="F122507" i="20"/>
  <c r="G122507" i="20" s="1"/>
  <c r="F122508" i="20"/>
  <c r="G122508" i="20" s="1"/>
  <c r="F122509" i="20"/>
  <c r="G122509" i="20" s="1"/>
  <c r="F122510" i="20"/>
  <c r="G122510" i="20" s="1"/>
  <c r="F122511" i="20"/>
  <c r="G122511" i="20" s="1"/>
  <c r="F122512" i="20"/>
  <c r="G122512" i="20" s="1"/>
  <c r="F122513" i="20"/>
  <c r="G122513" i="20" s="1"/>
  <c r="F122514" i="20"/>
  <c r="G122514" i="20" s="1"/>
  <c r="F122515" i="20"/>
  <c r="G122515" i="20" s="1"/>
  <c r="F122516" i="20"/>
  <c r="G122516" i="20" s="1"/>
  <c r="F122517" i="20"/>
  <c r="G122517" i="20" s="1"/>
  <c r="F122518" i="20"/>
  <c r="G122518" i="20" s="1"/>
  <c r="F122519" i="20"/>
  <c r="G122519" i="20" s="1"/>
  <c r="F122520" i="20"/>
  <c r="G122520" i="20" s="1"/>
  <c r="F122521" i="20"/>
  <c r="G122521" i="20" s="1"/>
  <c r="F122522" i="20"/>
  <c r="G122522" i="20" s="1"/>
  <c r="F122523" i="20"/>
  <c r="G122523" i="20" s="1"/>
  <c r="F122524" i="20"/>
  <c r="G122524" i="20" s="1"/>
  <c r="F122525" i="20"/>
  <c r="G122525" i="20" s="1"/>
  <c r="F122526" i="20"/>
  <c r="G122526" i="20" s="1"/>
  <c r="F122527" i="20"/>
  <c r="G122527" i="20" s="1"/>
  <c r="F122528" i="20"/>
  <c r="G122528" i="20" s="1"/>
  <c r="F122529" i="20"/>
  <c r="G122529" i="20" s="1"/>
  <c r="F122530" i="20"/>
  <c r="G122530" i="20" s="1"/>
  <c r="F122531" i="20"/>
  <c r="G122531" i="20" s="1"/>
  <c r="F122532" i="20"/>
  <c r="G122532" i="20" s="1"/>
  <c r="F122533" i="20"/>
  <c r="G122533" i="20" s="1"/>
  <c r="F122534" i="20"/>
  <c r="G122534" i="20" s="1"/>
  <c r="F122535" i="20"/>
  <c r="G122535" i="20" s="1"/>
  <c r="F122536" i="20"/>
  <c r="G122536" i="20" s="1"/>
  <c r="F122537" i="20"/>
  <c r="G122537" i="20" s="1"/>
  <c r="F122538" i="20"/>
  <c r="G122538" i="20" s="1"/>
  <c r="F122539" i="20"/>
  <c r="G122539" i="20" s="1"/>
  <c r="F122540" i="20"/>
  <c r="G122540" i="20" s="1"/>
  <c r="F122541" i="20"/>
  <c r="G122541" i="20" s="1"/>
  <c r="F122542" i="20"/>
  <c r="G122542" i="20" s="1"/>
  <c r="F122543" i="20"/>
  <c r="G122543" i="20" s="1"/>
  <c r="F122544" i="20"/>
  <c r="G122544" i="20" s="1"/>
  <c r="F122545" i="20"/>
  <c r="G122545" i="20" s="1"/>
  <c r="F122546" i="20"/>
  <c r="G122546" i="20" s="1"/>
  <c r="F122547" i="20"/>
  <c r="G122547" i="20" s="1"/>
  <c r="F122548" i="20"/>
  <c r="G122548" i="20" s="1"/>
  <c r="F122549" i="20"/>
  <c r="G122549" i="20" s="1"/>
  <c r="F122550" i="20"/>
  <c r="G122550" i="20" s="1"/>
  <c r="F122551" i="20"/>
  <c r="G122551" i="20" s="1"/>
  <c r="F122552" i="20"/>
  <c r="G122552" i="20" s="1"/>
  <c r="F122553" i="20"/>
  <c r="G122553" i="20" s="1"/>
  <c r="F122554" i="20"/>
  <c r="G122554" i="20" s="1"/>
  <c r="F122555" i="20"/>
  <c r="G122555" i="20" s="1"/>
  <c r="F122556" i="20"/>
  <c r="G122556" i="20" s="1"/>
  <c r="F122557" i="20"/>
  <c r="G122557" i="20" s="1"/>
  <c r="F122558" i="20"/>
  <c r="G122558" i="20" s="1"/>
  <c r="F122559" i="20"/>
  <c r="G122559" i="20" s="1"/>
  <c r="F122560" i="20"/>
  <c r="G122560" i="20" s="1"/>
  <c r="F122561" i="20"/>
  <c r="G122561" i="20" s="1"/>
  <c r="F122562" i="20"/>
  <c r="G122562" i="20" s="1"/>
  <c r="F122563" i="20"/>
  <c r="G122563" i="20" s="1"/>
  <c r="F122564" i="20"/>
  <c r="G122564" i="20" s="1"/>
  <c r="F122565" i="20"/>
  <c r="G122565" i="20" s="1"/>
  <c r="F122566" i="20"/>
  <c r="G122566" i="20" s="1"/>
  <c r="F122567" i="20"/>
  <c r="G122567" i="20" s="1"/>
  <c r="F122568" i="20"/>
  <c r="G122568" i="20" s="1"/>
  <c r="F122569" i="20"/>
  <c r="G122569" i="20" s="1"/>
  <c r="F122570" i="20"/>
  <c r="G122570" i="20" s="1"/>
  <c r="F122571" i="20"/>
  <c r="G122571" i="20" s="1"/>
  <c r="F122572" i="20"/>
  <c r="G122572" i="20" s="1"/>
  <c r="F122573" i="20"/>
  <c r="G122573" i="20" s="1"/>
  <c r="F122574" i="20"/>
  <c r="G122574" i="20" s="1"/>
  <c r="F122575" i="20"/>
  <c r="G122575" i="20" s="1"/>
  <c r="F122576" i="20"/>
  <c r="G122576" i="20" s="1"/>
  <c r="F122577" i="20"/>
  <c r="G122577" i="20" s="1"/>
  <c r="F122578" i="20"/>
  <c r="G122578" i="20" s="1"/>
  <c r="F122579" i="20"/>
  <c r="G122579" i="20" s="1"/>
  <c r="F122580" i="20"/>
  <c r="G122580" i="20" s="1"/>
  <c r="F122581" i="20"/>
  <c r="G122581" i="20" s="1"/>
  <c r="F122582" i="20"/>
  <c r="G122582" i="20" s="1"/>
  <c r="F122583" i="20"/>
  <c r="G122583" i="20" s="1"/>
  <c r="F122584" i="20"/>
  <c r="G122584" i="20" s="1"/>
  <c r="F122585" i="20"/>
  <c r="G122585" i="20" s="1"/>
  <c r="F122586" i="20"/>
  <c r="G122586" i="20" s="1"/>
  <c r="F122587" i="20"/>
  <c r="G122587" i="20" s="1"/>
  <c r="F122588" i="20"/>
  <c r="G122588" i="20" s="1"/>
  <c r="F122589" i="20"/>
  <c r="G122589" i="20" s="1"/>
  <c r="F122590" i="20"/>
  <c r="G122590" i="20" s="1"/>
  <c r="F122591" i="20"/>
  <c r="G122591" i="20" s="1"/>
  <c r="F122592" i="20"/>
  <c r="G122592" i="20" s="1"/>
  <c r="F122593" i="20"/>
  <c r="G122593" i="20" s="1"/>
  <c r="F122594" i="20"/>
  <c r="G122594" i="20" s="1"/>
  <c r="F122595" i="20"/>
  <c r="G122595" i="20" s="1"/>
  <c r="F122596" i="20"/>
  <c r="G122596" i="20" s="1"/>
  <c r="F122597" i="20"/>
  <c r="G122597" i="20" s="1"/>
  <c r="F122598" i="20"/>
  <c r="G122598" i="20" s="1"/>
  <c r="F122599" i="20"/>
  <c r="G122599" i="20" s="1"/>
  <c r="F122600" i="20"/>
  <c r="G122600" i="20" s="1"/>
  <c r="F122601" i="20"/>
  <c r="G122601" i="20" s="1"/>
  <c r="F122602" i="20"/>
  <c r="G122602" i="20" s="1"/>
  <c r="F122603" i="20"/>
  <c r="G122603" i="20" s="1"/>
  <c r="F122604" i="20"/>
  <c r="G122604" i="20" s="1"/>
  <c r="F122605" i="20"/>
  <c r="G122605" i="20" s="1"/>
  <c r="F122606" i="20"/>
  <c r="G122606" i="20" s="1"/>
  <c r="F122607" i="20"/>
  <c r="G122607" i="20" s="1"/>
  <c r="F122608" i="20"/>
  <c r="G122608" i="20" s="1"/>
  <c r="F122609" i="20"/>
  <c r="G122609" i="20" s="1"/>
  <c r="F122610" i="20"/>
  <c r="G122610" i="20" s="1"/>
  <c r="F122611" i="20"/>
  <c r="G122611" i="20" s="1"/>
  <c r="F122612" i="20"/>
  <c r="G122612" i="20" s="1"/>
  <c r="F122613" i="20"/>
  <c r="G122613" i="20" s="1"/>
  <c r="F122614" i="20"/>
  <c r="G122614" i="20" s="1"/>
  <c r="F122615" i="20"/>
  <c r="G122615" i="20" s="1"/>
  <c r="F122616" i="20"/>
  <c r="G122616" i="20" s="1"/>
  <c r="F122617" i="20"/>
  <c r="G122617" i="20" s="1"/>
  <c r="F122618" i="20"/>
  <c r="G122618" i="20" s="1"/>
  <c r="F122619" i="20"/>
  <c r="G122619" i="20" s="1"/>
  <c r="F122620" i="20"/>
  <c r="G122620" i="20" s="1"/>
  <c r="F122621" i="20"/>
  <c r="G122621" i="20" s="1"/>
  <c r="F122622" i="20"/>
  <c r="G122622" i="20" s="1"/>
  <c r="F122623" i="20"/>
  <c r="G122623" i="20" s="1"/>
  <c r="F122624" i="20"/>
  <c r="G122624" i="20" s="1"/>
  <c r="F122625" i="20"/>
  <c r="G122625" i="20" s="1"/>
  <c r="F122626" i="20"/>
  <c r="G122626" i="20" s="1"/>
  <c r="F122627" i="20"/>
  <c r="G122627" i="20" s="1"/>
  <c r="F122628" i="20"/>
  <c r="G122628" i="20" s="1"/>
  <c r="F122629" i="20"/>
  <c r="G122629" i="20" s="1"/>
  <c r="F122630" i="20"/>
  <c r="G122630" i="20" s="1"/>
  <c r="F122631" i="20"/>
  <c r="G122631" i="20" s="1"/>
  <c r="F122632" i="20"/>
  <c r="G122632" i="20" s="1"/>
  <c r="F122633" i="20"/>
  <c r="G122633" i="20" s="1"/>
  <c r="F122634" i="20"/>
  <c r="G122634" i="20" s="1"/>
  <c r="F122635" i="20"/>
  <c r="G122635" i="20" s="1"/>
  <c r="F122636" i="20"/>
  <c r="G122636" i="20" s="1"/>
  <c r="F122637" i="20"/>
  <c r="G122637" i="20" s="1"/>
  <c r="F122638" i="20"/>
  <c r="G122638" i="20" s="1"/>
  <c r="F122639" i="20"/>
  <c r="G122639" i="20" s="1"/>
  <c r="F122640" i="20"/>
  <c r="G122640" i="20" s="1"/>
  <c r="F122641" i="20"/>
  <c r="G122641" i="20" s="1"/>
  <c r="F122642" i="20"/>
  <c r="G122642" i="20" s="1"/>
  <c r="F122643" i="20"/>
  <c r="G122643" i="20" s="1"/>
  <c r="F122644" i="20"/>
  <c r="G122644" i="20" s="1"/>
  <c r="F122645" i="20"/>
  <c r="G122645" i="20" s="1"/>
  <c r="F122646" i="20"/>
  <c r="G122646" i="20" s="1"/>
  <c r="F122647" i="20"/>
  <c r="G122647" i="20" s="1"/>
  <c r="F122648" i="20"/>
  <c r="G122648" i="20" s="1"/>
  <c r="F122649" i="20"/>
  <c r="G122649" i="20" s="1"/>
  <c r="F122650" i="20"/>
  <c r="G122650" i="20" s="1"/>
  <c r="F122651" i="20"/>
  <c r="G122651" i="20" s="1"/>
  <c r="F122652" i="20"/>
  <c r="G122652" i="20" s="1"/>
  <c r="F122653" i="20"/>
  <c r="G122653" i="20" s="1"/>
  <c r="F122654" i="20"/>
  <c r="G122654" i="20" s="1"/>
  <c r="F122655" i="20"/>
  <c r="G122655" i="20" s="1"/>
  <c r="F122656" i="20"/>
  <c r="G122656" i="20" s="1"/>
  <c r="F122657" i="20"/>
  <c r="G122657" i="20" s="1"/>
  <c r="F122658" i="20"/>
  <c r="G122658" i="20" s="1"/>
  <c r="F122659" i="20"/>
  <c r="G122659" i="20" s="1"/>
  <c r="F122660" i="20"/>
  <c r="G122660" i="20" s="1"/>
  <c r="F122661" i="20"/>
  <c r="G122661" i="20" s="1"/>
  <c r="F122662" i="20"/>
  <c r="G122662" i="20" s="1"/>
  <c r="F122663" i="20"/>
  <c r="G122663" i="20" s="1"/>
  <c r="F122664" i="20"/>
  <c r="G122664" i="20" s="1"/>
  <c r="F122665" i="20"/>
  <c r="G122665" i="20" s="1"/>
  <c r="F122666" i="20"/>
  <c r="G122666" i="20" s="1"/>
  <c r="F122667" i="20"/>
  <c r="G122667" i="20" s="1"/>
  <c r="F122668" i="20"/>
  <c r="G122668" i="20" s="1"/>
  <c r="F122669" i="20"/>
  <c r="G122669" i="20" s="1"/>
  <c r="F122670" i="20"/>
  <c r="G122670" i="20" s="1"/>
  <c r="F122671" i="20"/>
  <c r="G122671" i="20" s="1"/>
  <c r="F122672" i="20"/>
  <c r="G122672" i="20" s="1"/>
  <c r="F122673" i="20"/>
  <c r="G122673" i="20" s="1"/>
  <c r="F122674" i="20"/>
  <c r="G122674" i="20" s="1"/>
  <c r="F122675" i="20"/>
  <c r="G122675" i="20" s="1"/>
  <c r="F122676" i="20"/>
  <c r="G122676" i="20" s="1"/>
  <c r="F122677" i="20"/>
  <c r="G122677" i="20" s="1"/>
  <c r="F122678" i="20"/>
  <c r="G122678" i="20" s="1"/>
  <c r="F122679" i="20"/>
  <c r="G122679" i="20" s="1"/>
  <c r="F122680" i="20"/>
  <c r="G122680" i="20" s="1"/>
  <c r="F122681" i="20"/>
  <c r="G122681" i="20" s="1"/>
  <c r="F122682" i="20"/>
  <c r="G122682" i="20" s="1"/>
  <c r="F122683" i="20"/>
  <c r="G122683" i="20" s="1"/>
  <c r="F122684" i="20"/>
  <c r="G122684" i="20" s="1"/>
  <c r="F122685" i="20"/>
  <c r="G122685" i="20" s="1"/>
  <c r="F122686" i="20"/>
  <c r="G122686" i="20" s="1"/>
  <c r="F122687" i="20"/>
  <c r="G122687" i="20" s="1"/>
  <c r="F122688" i="20"/>
  <c r="G122688" i="20" s="1"/>
  <c r="F122689" i="20"/>
  <c r="G122689" i="20" s="1"/>
  <c r="F122690" i="20"/>
  <c r="G122690" i="20" s="1"/>
  <c r="F122691" i="20"/>
  <c r="G122691" i="20" s="1"/>
  <c r="F122692" i="20"/>
  <c r="G122692" i="20" s="1"/>
  <c r="F122693" i="20"/>
  <c r="G122693" i="20" s="1"/>
  <c r="F122694" i="20"/>
  <c r="G122694" i="20" s="1"/>
  <c r="F122695" i="20"/>
  <c r="G122695" i="20" s="1"/>
  <c r="F122696" i="20"/>
  <c r="G122696" i="20" s="1"/>
  <c r="F122697" i="20"/>
  <c r="G122697" i="20" s="1"/>
  <c r="F122698" i="20"/>
  <c r="G122698" i="20" s="1"/>
  <c r="F122699" i="20"/>
  <c r="G122699" i="20" s="1"/>
  <c r="F122700" i="20"/>
  <c r="G122700" i="20" s="1"/>
  <c r="F122701" i="20"/>
  <c r="G122701" i="20" s="1"/>
  <c r="F122702" i="20"/>
  <c r="G122702" i="20" s="1"/>
  <c r="F122703" i="20"/>
  <c r="G122703" i="20" s="1"/>
  <c r="F122704" i="20"/>
  <c r="G122704" i="20" s="1"/>
  <c r="F122705" i="20"/>
  <c r="G122705" i="20" s="1"/>
  <c r="F122706" i="20"/>
  <c r="G122706" i="20" s="1"/>
  <c r="F122707" i="20"/>
  <c r="G122707" i="20" s="1"/>
  <c r="F122708" i="20"/>
  <c r="G122708" i="20" s="1"/>
  <c r="F122709" i="20"/>
  <c r="G122709" i="20" s="1"/>
  <c r="F122710" i="20"/>
  <c r="G122710" i="20" s="1"/>
  <c r="F122711" i="20"/>
  <c r="G122711" i="20" s="1"/>
  <c r="F122712" i="20"/>
  <c r="G122712" i="20" s="1"/>
  <c r="F122713" i="20"/>
  <c r="G122713" i="20" s="1"/>
  <c r="F122714" i="20"/>
  <c r="G122714" i="20" s="1"/>
  <c r="F122715" i="20"/>
  <c r="G122715" i="20" s="1"/>
  <c r="F122716" i="20"/>
  <c r="G122716" i="20" s="1"/>
  <c r="F122717" i="20"/>
  <c r="G122717" i="20" s="1"/>
  <c r="F122718" i="20"/>
  <c r="G122718" i="20" s="1"/>
  <c r="F122719" i="20"/>
  <c r="G122719" i="20" s="1"/>
  <c r="F122720" i="20"/>
  <c r="G122720" i="20" s="1"/>
  <c r="F122721" i="20"/>
  <c r="G122721" i="20" s="1"/>
  <c r="F122722" i="20"/>
  <c r="G122722" i="20" s="1"/>
  <c r="F122723" i="20"/>
  <c r="G122723" i="20" s="1"/>
  <c r="F122724" i="20"/>
  <c r="G122724" i="20" s="1"/>
  <c r="F122725" i="20"/>
  <c r="G122725" i="20" s="1"/>
  <c r="F122726" i="20"/>
  <c r="G122726" i="20" s="1"/>
  <c r="F122727" i="20"/>
  <c r="G122727" i="20" s="1"/>
  <c r="F122728" i="20"/>
  <c r="G122728" i="20" s="1"/>
  <c r="F122729" i="20"/>
  <c r="G122729" i="20" s="1"/>
  <c r="F122730" i="20"/>
  <c r="G122730" i="20" s="1"/>
  <c r="F122731" i="20"/>
  <c r="G122731" i="20" s="1"/>
  <c r="F122732" i="20"/>
  <c r="G122732" i="20" s="1"/>
  <c r="F122733" i="20"/>
  <c r="G122733" i="20" s="1"/>
  <c r="F122734" i="20"/>
  <c r="G122734" i="20" s="1"/>
  <c r="F122735" i="20"/>
  <c r="G122735" i="20" s="1"/>
  <c r="F122736" i="20"/>
  <c r="G122736" i="20" s="1"/>
  <c r="F122737" i="20"/>
  <c r="G122737" i="20" s="1"/>
  <c r="F122738" i="20"/>
  <c r="G122738" i="20" s="1"/>
  <c r="F122739" i="20"/>
  <c r="G122739" i="20" s="1"/>
  <c r="F122740" i="20"/>
  <c r="G122740" i="20" s="1"/>
  <c r="F122741" i="20"/>
  <c r="G122741" i="20" s="1"/>
  <c r="F122742" i="20"/>
  <c r="G122742" i="20" s="1"/>
  <c r="F122743" i="20"/>
  <c r="G122743" i="20" s="1"/>
  <c r="F122744" i="20"/>
  <c r="G122744" i="20" s="1"/>
  <c r="F122745" i="20"/>
  <c r="G122745" i="20" s="1"/>
  <c r="F122746" i="20"/>
  <c r="G122746" i="20" s="1"/>
  <c r="F122747" i="20"/>
  <c r="G122747" i="20" s="1"/>
  <c r="F122748" i="20"/>
  <c r="G122748" i="20" s="1"/>
  <c r="F122749" i="20"/>
  <c r="G122749" i="20" s="1"/>
  <c r="F122750" i="20"/>
  <c r="G122750" i="20" s="1"/>
  <c r="F122751" i="20"/>
  <c r="G122751" i="20" s="1"/>
  <c r="F122752" i="20"/>
  <c r="G122752" i="20" s="1"/>
  <c r="F122753" i="20"/>
  <c r="G122753" i="20" s="1"/>
  <c r="F122754" i="20"/>
  <c r="G122754" i="20" s="1"/>
  <c r="F122755" i="20"/>
  <c r="G122755" i="20" s="1"/>
  <c r="F122756" i="20"/>
  <c r="G122756" i="20" s="1"/>
  <c r="F122757" i="20"/>
  <c r="G122757" i="20" s="1"/>
  <c r="F122758" i="20"/>
  <c r="G122758" i="20" s="1"/>
  <c r="F122759" i="20"/>
  <c r="G122759" i="20" s="1"/>
  <c r="F122760" i="20"/>
  <c r="G122760" i="20" s="1"/>
  <c r="F122761" i="20"/>
  <c r="G122761" i="20" s="1"/>
  <c r="F122762" i="20"/>
  <c r="G122762" i="20" s="1"/>
  <c r="F122763" i="20"/>
  <c r="G122763" i="20" s="1"/>
  <c r="F122764" i="20"/>
  <c r="G122764" i="20" s="1"/>
  <c r="F122765" i="20"/>
  <c r="G122765" i="20" s="1"/>
  <c r="F122766" i="20"/>
  <c r="G122766" i="20" s="1"/>
  <c r="F122767" i="20"/>
  <c r="G122767" i="20" s="1"/>
  <c r="F122768" i="20"/>
  <c r="G122768" i="20" s="1"/>
  <c r="F122769" i="20"/>
  <c r="G122769" i="20" s="1"/>
  <c r="F122770" i="20"/>
  <c r="G122770" i="20" s="1"/>
  <c r="F122771" i="20"/>
  <c r="G122771" i="20" s="1"/>
  <c r="F122772" i="20"/>
  <c r="G122772" i="20" s="1"/>
  <c r="F122773" i="20"/>
  <c r="G122773" i="20" s="1"/>
  <c r="F122774" i="20"/>
  <c r="G122774" i="20" s="1"/>
  <c r="F122775" i="20"/>
  <c r="G122775" i="20" s="1"/>
  <c r="F122776" i="20"/>
  <c r="G122776" i="20" s="1"/>
  <c r="F122777" i="20"/>
  <c r="G122777" i="20" s="1"/>
  <c r="F122778" i="20"/>
  <c r="G122778" i="20" s="1"/>
  <c r="F122779" i="20"/>
  <c r="G122779" i="20" s="1"/>
  <c r="F122780" i="20"/>
  <c r="G122780" i="20" s="1"/>
  <c r="F122781" i="20"/>
  <c r="G122781" i="20" s="1"/>
  <c r="F122782" i="20"/>
  <c r="G122782" i="20" s="1"/>
  <c r="F122783" i="20"/>
  <c r="G122783" i="20" s="1"/>
  <c r="F122784" i="20"/>
  <c r="G122784" i="20" s="1"/>
  <c r="F122785" i="20"/>
  <c r="G122785" i="20" s="1"/>
  <c r="F122786" i="20"/>
  <c r="G122786" i="20" s="1"/>
  <c r="F122787" i="20"/>
  <c r="G122787" i="20" s="1"/>
  <c r="F122788" i="20"/>
  <c r="G122788" i="20" s="1"/>
  <c r="F122789" i="20"/>
  <c r="G122789" i="20" s="1"/>
  <c r="F122790" i="20"/>
  <c r="G122790" i="20" s="1"/>
  <c r="F122791" i="20"/>
  <c r="G122791" i="20" s="1"/>
  <c r="F122792" i="20"/>
  <c r="G122792" i="20" s="1"/>
  <c r="F122793" i="20"/>
  <c r="G122793" i="20" s="1"/>
  <c r="F122794" i="20"/>
  <c r="G122794" i="20" s="1"/>
  <c r="F122795" i="20"/>
  <c r="G122795" i="20" s="1"/>
  <c r="F122796" i="20"/>
  <c r="G122796" i="20" s="1"/>
  <c r="F122797" i="20"/>
  <c r="G122797" i="20" s="1"/>
  <c r="F122798" i="20"/>
  <c r="G122798" i="20" s="1"/>
  <c r="F122799" i="20"/>
  <c r="G122799" i="20" s="1"/>
  <c r="F122800" i="20"/>
  <c r="G122800" i="20" s="1"/>
  <c r="F122801" i="20"/>
  <c r="G122801" i="20" s="1"/>
  <c r="F122802" i="20"/>
  <c r="G122802" i="20" s="1"/>
  <c r="F122803" i="20"/>
  <c r="G122803" i="20" s="1"/>
  <c r="F122804" i="20"/>
  <c r="G122804" i="20" s="1"/>
  <c r="F122805" i="20"/>
  <c r="G122805" i="20" s="1"/>
  <c r="F122806" i="20"/>
  <c r="G122806" i="20" s="1"/>
  <c r="F122807" i="20"/>
  <c r="G122807" i="20" s="1"/>
  <c r="F122808" i="20"/>
  <c r="G122808" i="20" s="1"/>
  <c r="F122809" i="20"/>
  <c r="G122809" i="20" s="1"/>
  <c r="F122810" i="20"/>
  <c r="G122810" i="20" s="1"/>
  <c r="F122811" i="20"/>
  <c r="G122811" i="20" s="1"/>
  <c r="F122812" i="20"/>
  <c r="G122812" i="20" s="1"/>
  <c r="F122813" i="20"/>
  <c r="G122813" i="20" s="1"/>
  <c r="F122814" i="20"/>
  <c r="G122814" i="20" s="1"/>
  <c r="F122815" i="20"/>
  <c r="G122815" i="20" s="1"/>
  <c r="F122816" i="20"/>
  <c r="G122816" i="20" s="1"/>
  <c r="F122817" i="20"/>
  <c r="G122817" i="20" s="1"/>
  <c r="F122818" i="20"/>
  <c r="G122818" i="20" s="1"/>
  <c r="F122819" i="20"/>
  <c r="G122819" i="20" s="1"/>
  <c r="F122820" i="20"/>
  <c r="G122820" i="20" s="1"/>
  <c r="F122821" i="20"/>
  <c r="G122821" i="20" s="1"/>
  <c r="F122822" i="20"/>
  <c r="G122822" i="20" s="1"/>
  <c r="F122823" i="20"/>
  <c r="G122823" i="20" s="1"/>
  <c r="F122824" i="20"/>
  <c r="G122824" i="20" s="1"/>
  <c r="F122825" i="20"/>
  <c r="G122825" i="20" s="1"/>
  <c r="F122826" i="20"/>
  <c r="G122826" i="20" s="1"/>
  <c r="F122827" i="20"/>
  <c r="G122827" i="20" s="1"/>
  <c r="F122828" i="20"/>
  <c r="G122828" i="20" s="1"/>
  <c r="F122829" i="20"/>
  <c r="G122829" i="20" s="1"/>
  <c r="F122830" i="20"/>
  <c r="G122830" i="20" s="1"/>
  <c r="F122831" i="20"/>
  <c r="G122831" i="20" s="1"/>
  <c r="F122832" i="20"/>
  <c r="G122832" i="20" s="1"/>
  <c r="F122833" i="20"/>
  <c r="G122833" i="20" s="1"/>
  <c r="F122834" i="20"/>
  <c r="G122834" i="20" s="1"/>
  <c r="F122835" i="20"/>
  <c r="G122835" i="20" s="1"/>
  <c r="F122836" i="20"/>
  <c r="G122836" i="20" s="1"/>
  <c r="F122837" i="20"/>
  <c r="G122837" i="20" s="1"/>
  <c r="F122838" i="20"/>
  <c r="G122838" i="20" s="1"/>
  <c r="F122839" i="20"/>
  <c r="G122839" i="20" s="1"/>
  <c r="F122840" i="20"/>
  <c r="G122840" i="20" s="1"/>
  <c r="F122841" i="20"/>
  <c r="G122841" i="20" s="1"/>
  <c r="F122842" i="20"/>
  <c r="G122842" i="20" s="1"/>
  <c r="F122843" i="20"/>
  <c r="G122843" i="20" s="1"/>
  <c r="F122844" i="20"/>
  <c r="G122844" i="20" s="1"/>
  <c r="F122845" i="20"/>
  <c r="G122845" i="20" s="1"/>
  <c r="F122846" i="20"/>
  <c r="G122846" i="20" s="1"/>
  <c r="F122847" i="20"/>
  <c r="G122847" i="20" s="1"/>
  <c r="F122848" i="20"/>
  <c r="G122848" i="20" s="1"/>
  <c r="F122849" i="20"/>
  <c r="G122849" i="20" s="1"/>
  <c r="F122850" i="20"/>
  <c r="G122850" i="20" s="1"/>
  <c r="F122851" i="20"/>
  <c r="G122851" i="20" s="1"/>
  <c r="F122852" i="20"/>
  <c r="G122852" i="20" s="1"/>
  <c r="F122853" i="20"/>
  <c r="G122853" i="20" s="1"/>
  <c r="F122854" i="20"/>
  <c r="G122854" i="20" s="1"/>
  <c r="F122855" i="20"/>
  <c r="G122855" i="20" s="1"/>
  <c r="F122856" i="20"/>
  <c r="G122856" i="20" s="1"/>
  <c r="F122857" i="20"/>
  <c r="G122857" i="20" s="1"/>
  <c r="F122858" i="20"/>
  <c r="G122858" i="20" s="1"/>
  <c r="F122859" i="20"/>
  <c r="G122859" i="20" s="1"/>
  <c r="F122860" i="20"/>
  <c r="G122860" i="20" s="1"/>
  <c r="F122861" i="20"/>
  <c r="G122861" i="20" s="1"/>
  <c r="F122862" i="20"/>
  <c r="G122862" i="20" s="1"/>
  <c r="F122863" i="20"/>
  <c r="G122863" i="20" s="1"/>
  <c r="F122864" i="20"/>
  <c r="G122864" i="20" s="1"/>
  <c r="F122865" i="20"/>
  <c r="G122865" i="20" s="1"/>
  <c r="F122866" i="20"/>
  <c r="G122866" i="20" s="1"/>
  <c r="F122867" i="20"/>
  <c r="G122867" i="20" s="1"/>
  <c r="F122868" i="20"/>
  <c r="G122868" i="20" s="1"/>
  <c r="F122869" i="20"/>
  <c r="G122869" i="20" s="1"/>
  <c r="F122870" i="20"/>
  <c r="G122870" i="20" s="1"/>
  <c r="F122871" i="20"/>
  <c r="G122871" i="20" s="1"/>
  <c r="F122872" i="20"/>
  <c r="G122872" i="20" s="1"/>
  <c r="F122873" i="20"/>
  <c r="G122873" i="20" s="1"/>
  <c r="F122874" i="20"/>
  <c r="G122874" i="20" s="1"/>
  <c r="F122875" i="20"/>
  <c r="G122875" i="20" s="1"/>
  <c r="F122876" i="20"/>
  <c r="G122876" i="20" s="1"/>
  <c r="F122877" i="20"/>
  <c r="G122877" i="20" s="1"/>
  <c r="F122878" i="20"/>
  <c r="G122878" i="20" s="1"/>
  <c r="F122879" i="20"/>
  <c r="G122879" i="20" s="1"/>
  <c r="F122880" i="20"/>
  <c r="G122880" i="20" s="1"/>
  <c r="F122881" i="20"/>
  <c r="G122881" i="20" s="1"/>
  <c r="F122882" i="20"/>
  <c r="G122882" i="20" s="1"/>
  <c r="F122883" i="20"/>
  <c r="G122883" i="20" s="1"/>
  <c r="F122884" i="20"/>
  <c r="G122884" i="20" s="1"/>
  <c r="F122885" i="20"/>
  <c r="G122885" i="20" s="1"/>
  <c r="F122886" i="20"/>
  <c r="G122886" i="20" s="1"/>
  <c r="F122887" i="20"/>
  <c r="G122887" i="20" s="1"/>
  <c r="F122888" i="20"/>
  <c r="G122888" i="20" s="1"/>
  <c r="F122889" i="20"/>
  <c r="G122889" i="20" s="1"/>
  <c r="F122890" i="20"/>
  <c r="G122890" i="20" s="1"/>
  <c r="F122891" i="20"/>
  <c r="G122891" i="20" s="1"/>
  <c r="F122892" i="20"/>
  <c r="G122892" i="20" s="1"/>
  <c r="F122893" i="20"/>
  <c r="G122893" i="20" s="1"/>
  <c r="F122894" i="20"/>
  <c r="G122894" i="20" s="1"/>
  <c r="F122895" i="20"/>
  <c r="G122895" i="20" s="1"/>
  <c r="F122896" i="20"/>
  <c r="G122896" i="20" s="1"/>
  <c r="F122897" i="20"/>
  <c r="G122897" i="20" s="1"/>
  <c r="F122898" i="20"/>
  <c r="G122898" i="20" s="1"/>
  <c r="F122899" i="20"/>
  <c r="G122899" i="20" s="1"/>
  <c r="F122900" i="20"/>
  <c r="G122900" i="20" s="1"/>
  <c r="F122901" i="20"/>
  <c r="G122901" i="20" s="1"/>
  <c r="F122902" i="20"/>
  <c r="G122902" i="20" s="1"/>
  <c r="F122903" i="20"/>
  <c r="G122903" i="20" s="1"/>
  <c r="F122904" i="20"/>
  <c r="G122904" i="20" s="1"/>
  <c r="F122905" i="20"/>
  <c r="G122905" i="20" s="1"/>
  <c r="F122906" i="20"/>
  <c r="G122906" i="20" s="1"/>
  <c r="F122907" i="20"/>
  <c r="G122907" i="20" s="1"/>
  <c r="F122908" i="20"/>
  <c r="G122908" i="20" s="1"/>
  <c r="F122909" i="20"/>
  <c r="G122909" i="20" s="1"/>
  <c r="F122910" i="20"/>
  <c r="G122910" i="20" s="1"/>
  <c r="F122911" i="20"/>
  <c r="G122911" i="20" s="1"/>
  <c r="F122912" i="20"/>
  <c r="G122912" i="20" s="1"/>
  <c r="F122913" i="20"/>
  <c r="G122913" i="20" s="1"/>
  <c r="F122914" i="20"/>
  <c r="G122914" i="20" s="1"/>
  <c r="F122915" i="20"/>
  <c r="G122915" i="20" s="1"/>
  <c r="F122916" i="20"/>
  <c r="G122916" i="20" s="1"/>
  <c r="F122917" i="20"/>
  <c r="G122917" i="20" s="1"/>
  <c r="F122918" i="20"/>
  <c r="G122918" i="20" s="1"/>
  <c r="F122919" i="20"/>
  <c r="G122919" i="20" s="1"/>
  <c r="F122920" i="20"/>
  <c r="G122920" i="20" s="1"/>
  <c r="F122921" i="20"/>
  <c r="G122921" i="20" s="1"/>
  <c r="F122922" i="20"/>
  <c r="G122922" i="20" s="1"/>
  <c r="F122923" i="20"/>
  <c r="G122923" i="20" s="1"/>
  <c r="F122924" i="20"/>
  <c r="G122924" i="20" s="1"/>
  <c r="F122925" i="20"/>
  <c r="G122925" i="20" s="1"/>
  <c r="F122926" i="20"/>
  <c r="G122926" i="20" s="1"/>
  <c r="F122927" i="20"/>
  <c r="G122927" i="20" s="1"/>
  <c r="F122928" i="20"/>
  <c r="G122928" i="20" s="1"/>
  <c r="F122929" i="20"/>
  <c r="G122929" i="20" s="1"/>
  <c r="F122930" i="20"/>
  <c r="G122930" i="20" s="1"/>
  <c r="F122931" i="20"/>
  <c r="G122931" i="20" s="1"/>
  <c r="F122932" i="20"/>
  <c r="G122932" i="20" s="1"/>
  <c r="F122933" i="20"/>
  <c r="G122933" i="20" s="1"/>
  <c r="F122934" i="20"/>
  <c r="G122934" i="20" s="1"/>
  <c r="F122935" i="20"/>
  <c r="G122935" i="20" s="1"/>
  <c r="F122936" i="20"/>
  <c r="G122936" i="20" s="1"/>
  <c r="F122937" i="20"/>
  <c r="G122937" i="20" s="1"/>
  <c r="F122938" i="20"/>
  <c r="G122938" i="20" s="1"/>
  <c r="F122939" i="20"/>
  <c r="G122939" i="20" s="1"/>
  <c r="F122940" i="20"/>
  <c r="G122940" i="20" s="1"/>
  <c r="F122941" i="20"/>
  <c r="G122941" i="20" s="1"/>
  <c r="F122942" i="20"/>
  <c r="G122942" i="20" s="1"/>
  <c r="F122943" i="20"/>
  <c r="G122943" i="20" s="1"/>
  <c r="F122944" i="20"/>
  <c r="G122944" i="20" s="1"/>
  <c r="F122945" i="20"/>
  <c r="G122945" i="20" s="1"/>
  <c r="F122946" i="20"/>
  <c r="G122946" i="20" s="1"/>
  <c r="F122947" i="20"/>
  <c r="G122947" i="20" s="1"/>
  <c r="F122948" i="20"/>
  <c r="G122948" i="20" s="1"/>
  <c r="F122949" i="20"/>
  <c r="G122949" i="20" s="1"/>
  <c r="F122950" i="20"/>
  <c r="G122950" i="20" s="1"/>
  <c r="F122951" i="20"/>
  <c r="G122951" i="20" s="1"/>
  <c r="F122952" i="20"/>
  <c r="G122952" i="20" s="1"/>
  <c r="F122953" i="20"/>
  <c r="G122953" i="20" s="1"/>
  <c r="F122954" i="20"/>
  <c r="G122954" i="20" s="1"/>
  <c r="F122955" i="20"/>
  <c r="G122955" i="20" s="1"/>
  <c r="F122956" i="20"/>
  <c r="G122956" i="20" s="1"/>
  <c r="F122957" i="20"/>
  <c r="G122957" i="20" s="1"/>
  <c r="F122958" i="20"/>
  <c r="G122958" i="20" s="1"/>
  <c r="F122959" i="20"/>
  <c r="G122959" i="20" s="1"/>
  <c r="F122960" i="20"/>
  <c r="G122960" i="20" s="1"/>
  <c r="F122961" i="20"/>
  <c r="G122961" i="20" s="1"/>
  <c r="F122962" i="20"/>
  <c r="G122962" i="20" s="1"/>
  <c r="F122963" i="20"/>
  <c r="G122963" i="20" s="1"/>
  <c r="F122964" i="20"/>
  <c r="G122964" i="20" s="1"/>
  <c r="F122965" i="20"/>
  <c r="G122965" i="20" s="1"/>
  <c r="F122966" i="20"/>
  <c r="G122966" i="20" s="1"/>
  <c r="F122967" i="20"/>
  <c r="G122967" i="20" s="1"/>
  <c r="F122968" i="20"/>
  <c r="G122968" i="20" s="1"/>
  <c r="F122969" i="20"/>
  <c r="G122969" i="20" s="1"/>
  <c r="F122970" i="20"/>
  <c r="G122970" i="20" s="1"/>
  <c r="F122971" i="20"/>
  <c r="G122971" i="20" s="1"/>
  <c r="F122972" i="20"/>
  <c r="G122972" i="20" s="1"/>
  <c r="F122973" i="20"/>
  <c r="G122973" i="20" s="1"/>
  <c r="F122974" i="20"/>
  <c r="G122974" i="20" s="1"/>
  <c r="F122975" i="20"/>
  <c r="G122975" i="20" s="1"/>
  <c r="F122976" i="20"/>
  <c r="G122976" i="20" s="1"/>
  <c r="F122977" i="20"/>
  <c r="G122977" i="20" s="1"/>
  <c r="F122978" i="20"/>
  <c r="G122978" i="20" s="1"/>
  <c r="F122979" i="20"/>
  <c r="G122979" i="20" s="1"/>
  <c r="F122980" i="20"/>
  <c r="G122980" i="20" s="1"/>
  <c r="F122981" i="20"/>
  <c r="G122981" i="20" s="1"/>
  <c r="F122982" i="20"/>
  <c r="G122982" i="20" s="1"/>
  <c r="F122983" i="20"/>
  <c r="G122983" i="20" s="1"/>
  <c r="F122984" i="20"/>
  <c r="G122984" i="20" s="1"/>
  <c r="F122985" i="20"/>
  <c r="G122985" i="20" s="1"/>
  <c r="F122986" i="20"/>
  <c r="G122986" i="20" s="1"/>
  <c r="F122987" i="20"/>
  <c r="G122987" i="20" s="1"/>
  <c r="F122988" i="20"/>
  <c r="G122988" i="20" s="1"/>
  <c r="F122989" i="20"/>
  <c r="G122989" i="20" s="1"/>
  <c r="F122990" i="20"/>
  <c r="G122990" i="20" s="1"/>
  <c r="F122991" i="20"/>
  <c r="G122991" i="20" s="1"/>
  <c r="F122992" i="20"/>
  <c r="G122992" i="20" s="1"/>
  <c r="F122993" i="20"/>
  <c r="G122993" i="20" s="1"/>
  <c r="F122994" i="20"/>
  <c r="G122994" i="20" s="1"/>
  <c r="F122995" i="20"/>
  <c r="G122995" i="20" s="1"/>
  <c r="F122996" i="20"/>
  <c r="G122996" i="20" s="1"/>
  <c r="F122997" i="20"/>
  <c r="G122997" i="20" s="1"/>
  <c r="F122998" i="20"/>
  <c r="G122998" i="20" s="1"/>
  <c r="F122999" i="20"/>
  <c r="G122999" i="20" s="1"/>
  <c r="F123000" i="20"/>
  <c r="G123000" i="20" s="1"/>
  <c r="F123001" i="20"/>
  <c r="G123001" i="20" s="1"/>
  <c r="F123002" i="20"/>
  <c r="G123002" i="20" s="1"/>
  <c r="F123003" i="20"/>
  <c r="G123003" i="20" s="1"/>
  <c r="F123004" i="20"/>
  <c r="G123004" i="20" s="1"/>
  <c r="F123005" i="20"/>
  <c r="G123005" i="20" s="1"/>
  <c r="F123006" i="20"/>
  <c r="G123006" i="20" s="1"/>
  <c r="F123007" i="20"/>
  <c r="G123007" i="20" s="1"/>
  <c r="F123008" i="20"/>
  <c r="G123008" i="20" s="1"/>
  <c r="F123009" i="20"/>
  <c r="G123009" i="20" s="1"/>
  <c r="F123010" i="20"/>
  <c r="G123010" i="20" s="1"/>
  <c r="F123011" i="20"/>
  <c r="G123011" i="20" s="1"/>
  <c r="F123012" i="20"/>
  <c r="G123012" i="20" s="1"/>
  <c r="F123013" i="20"/>
  <c r="G123013" i="20" s="1"/>
  <c r="F123014" i="20"/>
  <c r="G123014" i="20" s="1"/>
  <c r="F123015" i="20"/>
  <c r="G123015" i="20" s="1"/>
  <c r="F123016" i="20"/>
  <c r="G123016" i="20" s="1"/>
  <c r="F123017" i="20"/>
  <c r="G123017" i="20" s="1"/>
  <c r="F123018" i="20"/>
  <c r="G123018" i="20" s="1"/>
  <c r="F123019" i="20"/>
  <c r="G123019" i="20" s="1"/>
  <c r="F123020" i="20"/>
  <c r="G123020" i="20" s="1"/>
  <c r="F123021" i="20"/>
  <c r="G123021" i="20" s="1"/>
  <c r="F123022" i="20"/>
  <c r="G123022" i="20" s="1"/>
  <c r="F123023" i="20"/>
  <c r="G123023" i="20" s="1"/>
  <c r="F123024" i="20"/>
  <c r="G123024" i="20" s="1"/>
  <c r="F123025" i="20"/>
  <c r="G123025" i="20" s="1"/>
  <c r="F123026" i="20"/>
  <c r="G123026" i="20" s="1"/>
  <c r="F123027" i="20"/>
  <c r="G123027" i="20" s="1"/>
  <c r="F123028" i="20"/>
  <c r="G123028" i="20" s="1"/>
  <c r="F123029" i="20"/>
  <c r="G123029" i="20" s="1"/>
  <c r="F123030" i="20"/>
  <c r="G123030" i="20" s="1"/>
  <c r="F123031" i="20"/>
  <c r="G123031" i="20" s="1"/>
  <c r="F123032" i="20"/>
  <c r="G123032" i="20" s="1"/>
  <c r="F123033" i="20"/>
  <c r="G123033" i="20" s="1"/>
  <c r="F123034" i="20"/>
  <c r="G123034" i="20" s="1"/>
  <c r="F123035" i="20"/>
  <c r="G123035" i="20" s="1"/>
  <c r="F123036" i="20"/>
  <c r="G123036" i="20" s="1"/>
  <c r="F123037" i="20"/>
  <c r="G123037" i="20" s="1"/>
  <c r="F123038" i="20"/>
  <c r="G123038" i="20" s="1"/>
  <c r="F123039" i="20"/>
  <c r="G123039" i="20" s="1"/>
  <c r="F123040" i="20"/>
  <c r="G123040" i="20" s="1"/>
  <c r="F123041" i="20"/>
  <c r="G123041" i="20" s="1"/>
  <c r="F123042" i="20"/>
  <c r="G123042" i="20" s="1"/>
  <c r="F123043" i="20"/>
  <c r="G123043" i="20" s="1"/>
  <c r="F123044" i="20"/>
  <c r="G123044" i="20" s="1"/>
  <c r="F123045" i="20"/>
  <c r="G123045" i="20" s="1"/>
  <c r="F123046" i="20"/>
  <c r="G123046" i="20" s="1"/>
  <c r="F123047" i="20"/>
  <c r="G123047" i="20" s="1"/>
  <c r="F123048" i="20"/>
  <c r="G123048" i="20" s="1"/>
  <c r="F123049" i="20"/>
  <c r="G123049" i="20" s="1"/>
  <c r="F123050" i="20"/>
  <c r="G123050" i="20" s="1"/>
  <c r="F123051" i="20"/>
  <c r="G123051" i="20" s="1"/>
  <c r="F123052" i="20"/>
  <c r="G123052" i="20" s="1"/>
  <c r="F123053" i="20"/>
  <c r="G123053" i="20" s="1"/>
  <c r="F123054" i="20"/>
  <c r="G123054" i="20" s="1"/>
  <c r="F123055" i="20"/>
  <c r="G123055" i="20" s="1"/>
  <c r="F123056" i="20"/>
  <c r="G123056" i="20" s="1"/>
  <c r="F123057" i="20"/>
  <c r="G123057" i="20" s="1"/>
  <c r="F123058" i="20"/>
  <c r="G123058" i="20" s="1"/>
  <c r="F123059" i="20"/>
  <c r="G123059" i="20" s="1"/>
  <c r="F123060" i="20"/>
  <c r="G123060" i="20" s="1"/>
  <c r="F123061" i="20"/>
  <c r="G123061" i="20" s="1"/>
  <c r="F123062" i="20"/>
  <c r="G123062" i="20" s="1"/>
  <c r="F123063" i="20"/>
  <c r="G123063" i="20" s="1"/>
  <c r="F123064" i="20"/>
  <c r="G123064" i="20" s="1"/>
  <c r="F123065" i="20"/>
  <c r="G123065" i="20" s="1"/>
  <c r="F123066" i="20"/>
  <c r="G123066" i="20" s="1"/>
  <c r="F123067" i="20"/>
  <c r="G123067" i="20" s="1"/>
  <c r="F123068" i="20"/>
  <c r="G123068" i="20" s="1"/>
  <c r="F123069" i="20"/>
  <c r="G123069" i="20" s="1"/>
  <c r="F123070" i="20"/>
  <c r="G123070" i="20" s="1"/>
  <c r="F123071" i="20"/>
  <c r="G123071" i="20" s="1"/>
  <c r="F123072" i="20"/>
  <c r="G123072" i="20" s="1"/>
  <c r="F123073" i="20"/>
  <c r="G123073" i="20" s="1"/>
  <c r="F123074" i="20"/>
  <c r="G123074" i="20" s="1"/>
  <c r="F123075" i="20"/>
  <c r="G123075" i="20" s="1"/>
  <c r="F123076" i="20"/>
  <c r="G123076" i="20" s="1"/>
  <c r="F123077" i="20"/>
  <c r="G123077" i="20" s="1"/>
  <c r="F123078" i="20"/>
  <c r="G123078" i="20" s="1"/>
  <c r="F123079" i="20"/>
  <c r="G123079" i="20" s="1"/>
  <c r="F123080" i="20"/>
  <c r="G123080" i="20" s="1"/>
  <c r="F123081" i="20"/>
  <c r="G123081" i="20" s="1"/>
  <c r="F123082" i="20"/>
  <c r="G123082" i="20" s="1"/>
  <c r="F123083" i="20"/>
  <c r="G123083" i="20" s="1"/>
  <c r="F123084" i="20"/>
  <c r="G123084" i="20" s="1"/>
  <c r="F123085" i="20"/>
  <c r="G123085" i="20" s="1"/>
  <c r="F123086" i="20"/>
  <c r="G123086" i="20" s="1"/>
  <c r="F123087" i="20"/>
  <c r="G123087" i="20" s="1"/>
  <c r="F123088" i="20"/>
  <c r="G123088" i="20" s="1"/>
  <c r="F123089" i="20"/>
  <c r="G123089" i="20" s="1"/>
  <c r="F123090" i="20"/>
  <c r="G123090" i="20" s="1"/>
  <c r="F123091" i="20"/>
  <c r="G123091" i="20" s="1"/>
  <c r="F123092" i="20"/>
  <c r="G123092" i="20" s="1"/>
  <c r="F123093" i="20"/>
  <c r="G123093" i="20" s="1"/>
  <c r="F123094" i="20"/>
  <c r="G123094" i="20" s="1"/>
  <c r="F123095" i="20"/>
  <c r="G123095" i="20" s="1"/>
  <c r="F123096" i="20"/>
  <c r="G123096" i="20" s="1"/>
  <c r="F123097" i="20"/>
  <c r="G123097" i="20" s="1"/>
  <c r="F123098" i="20"/>
  <c r="G123098" i="20" s="1"/>
  <c r="F123099" i="20"/>
  <c r="G123099" i="20" s="1"/>
  <c r="F123100" i="20"/>
  <c r="G123100" i="20" s="1"/>
  <c r="F123101" i="20"/>
  <c r="G123101" i="20" s="1"/>
  <c r="F123102" i="20"/>
  <c r="G123102" i="20" s="1"/>
  <c r="F123103" i="20"/>
  <c r="G123103" i="20" s="1"/>
  <c r="F123104" i="20"/>
  <c r="G123104" i="20" s="1"/>
  <c r="F123105" i="20"/>
  <c r="G123105" i="20" s="1"/>
  <c r="F123106" i="20"/>
  <c r="G123106" i="20" s="1"/>
  <c r="F123107" i="20"/>
  <c r="G123107" i="20" s="1"/>
  <c r="F123108" i="20"/>
  <c r="G123108" i="20" s="1"/>
  <c r="F123109" i="20"/>
  <c r="G123109" i="20" s="1"/>
  <c r="F123110" i="20"/>
  <c r="G123110" i="20" s="1"/>
  <c r="F123111" i="20"/>
  <c r="G123111" i="20" s="1"/>
  <c r="F123112" i="20"/>
  <c r="G123112" i="20" s="1"/>
  <c r="F123113" i="20"/>
  <c r="G123113" i="20" s="1"/>
  <c r="F123114" i="20"/>
  <c r="G123114" i="20" s="1"/>
  <c r="F123115" i="20"/>
  <c r="G123115" i="20" s="1"/>
  <c r="F123116" i="20"/>
  <c r="G123116" i="20" s="1"/>
  <c r="F123117" i="20"/>
  <c r="G123117" i="20" s="1"/>
  <c r="F123118" i="20"/>
  <c r="G123118" i="20" s="1"/>
  <c r="F123119" i="20"/>
  <c r="G123119" i="20" s="1"/>
  <c r="F123120" i="20"/>
  <c r="G123120" i="20" s="1"/>
  <c r="F123121" i="20"/>
  <c r="G123121" i="20" s="1"/>
  <c r="F123122" i="20"/>
  <c r="G123122" i="20" s="1"/>
  <c r="F123123" i="20"/>
  <c r="G123123" i="20" s="1"/>
  <c r="F123124" i="20"/>
  <c r="G123124" i="20" s="1"/>
  <c r="F123125" i="20"/>
  <c r="G123125" i="20" s="1"/>
  <c r="F123126" i="20"/>
  <c r="G123126" i="20" s="1"/>
  <c r="F123127" i="20"/>
  <c r="G123127" i="20" s="1"/>
  <c r="F123128" i="20"/>
  <c r="G123128" i="20" s="1"/>
  <c r="F123129" i="20"/>
  <c r="G123129" i="20" s="1"/>
  <c r="F123130" i="20"/>
  <c r="G123130" i="20" s="1"/>
  <c r="F123131" i="20"/>
  <c r="G123131" i="20" s="1"/>
  <c r="F123132" i="20"/>
  <c r="G123132" i="20" s="1"/>
  <c r="F123133" i="20"/>
  <c r="G123133" i="20" s="1"/>
  <c r="F123134" i="20"/>
  <c r="G123134" i="20" s="1"/>
  <c r="F123135" i="20"/>
  <c r="G123135" i="20" s="1"/>
  <c r="F123136" i="20"/>
  <c r="G123136" i="20" s="1"/>
  <c r="F123137" i="20"/>
  <c r="G123137" i="20" s="1"/>
  <c r="F123138" i="20"/>
  <c r="G123138" i="20" s="1"/>
  <c r="F123139" i="20"/>
  <c r="G123139" i="20" s="1"/>
  <c r="F123140" i="20"/>
  <c r="G123140" i="20" s="1"/>
  <c r="F123141" i="20"/>
  <c r="G123141" i="20" s="1"/>
  <c r="F123142" i="20"/>
  <c r="G123142" i="20" s="1"/>
  <c r="F123143" i="20"/>
  <c r="G123143" i="20" s="1"/>
  <c r="F123144" i="20"/>
  <c r="G123144" i="20" s="1"/>
  <c r="F123145" i="20"/>
  <c r="G123145" i="20" s="1"/>
  <c r="F123146" i="20"/>
  <c r="G123146" i="20" s="1"/>
  <c r="F123147" i="20"/>
  <c r="G123147" i="20" s="1"/>
  <c r="F123148" i="20"/>
  <c r="G123148" i="20" s="1"/>
  <c r="F123149" i="20"/>
  <c r="G123149" i="20" s="1"/>
  <c r="F123150" i="20"/>
  <c r="G123150" i="20" s="1"/>
  <c r="F123151" i="20"/>
  <c r="G123151" i="20" s="1"/>
  <c r="F123152" i="20"/>
  <c r="G123152" i="20" s="1"/>
  <c r="F123153" i="20"/>
  <c r="G123153" i="20" s="1"/>
  <c r="F123154" i="20"/>
  <c r="G123154" i="20" s="1"/>
  <c r="F123155" i="20"/>
  <c r="G123155" i="20" s="1"/>
  <c r="F123156" i="20"/>
  <c r="G123156" i="20" s="1"/>
  <c r="F123157" i="20"/>
  <c r="G123157" i="20" s="1"/>
  <c r="F123158" i="20"/>
  <c r="G123158" i="20" s="1"/>
  <c r="F123159" i="20"/>
  <c r="G123159" i="20" s="1"/>
  <c r="F123160" i="20"/>
  <c r="G123160" i="20" s="1"/>
  <c r="F123161" i="20"/>
  <c r="G123161" i="20" s="1"/>
  <c r="F123162" i="20"/>
  <c r="G123162" i="20" s="1"/>
  <c r="F123163" i="20"/>
  <c r="G123163" i="20" s="1"/>
  <c r="F123164" i="20"/>
  <c r="G123164" i="20" s="1"/>
  <c r="F123165" i="20"/>
  <c r="G123165" i="20" s="1"/>
  <c r="F123166" i="20"/>
  <c r="G123166" i="20" s="1"/>
  <c r="F123167" i="20"/>
  <c r="G123167" i="20" s="1"/>
  <c r="F123168" i="20"/>
  <c r="G123168" i="20" s="1"/>
  <c r="F123169" i="20"/>
  <c r="G123169" i="20" s="1"/>
  <c r="F123170" i="20"/>
  <c r="G123170" i="20" s="1"/>
  <c r="F123171" i="20"/>
  <c r="G123171" i="20" s="1"/>
  <c r="F123172" i="20"/>
  <c r="G123172" i="20" s="1"/>
  <c r="F123173" i="20"/>
  <c r="G123173" i="20" s="1"/>
  <c r="F123174" i="20"/>
  <c r="G123174" i="20" s="1"/>
  <c r="F123175" i="20"/>
  <c r="G123175" i="20" s="1"/>
  <c r="F123176" i="20"/>
  <c r="G123176" i="20" s="1"/>
  <c r="F123177" i="20"/>
  <c r="G123177" i="20" s="1"/>
  <c r="F123178" i="20"/>
  <c r="G123178" i="20" s="1"/>
  <c r="F123179" i="20"/>
  <c r="G123179" i="20" s="1"/>
  <c r="F123180" i="20"/>
  <c r="G123180" i="20" s="1"/>
  <c r="F123181" i="20"/>
  <c r="G123181" i="20" s="1"/>
  <c r="F123182" i="20"/>
  <c r="G123182" i="20" s="1"/>
  <c r="F123183" i="20"/>
  <c r="G123183" i="20" s="1"/>
  <c r="F123184" i="20"/>
  <c r="G123184" i="20" s="1"/>
  <c r="F123185" i="20"/>
  <c r="G123185" i="20" s="1"/>
  <c r="F123186" i="20"/>
  <c r="G123186" i="20" s="1"/>
  <c r="F123187" i="20"/>
  <c r="G123187" i="20" s="1"/>
  <c r="F123188" i="20"/>
  <c r="G123188" i="20" s="1"/>
  <c r="F123189" i="20"/>
  <c r="G123189" i="20" s="1"/>
  <c r="F123190" i="20"/>
  <c r="G123190" i="20" s="1"/>
  <c r="F123191" i="20"/>
  <c r="G123191" i="20" s="1"/>
  <c r="F123192" i="20"/>
  <c r="G123192" i="20" s="1"/>
  <c r="F123193" i="20"/>
  <c r="G123193" i="20" s="1"/>
  <c r="F123194" i="20"/>
  <c r="G123194" i="20" s="1"/>
  <c r="F123195" i="20"/>
  <c r="G123195" i="20" s="1"/>
  <c r="F123196" i="20"/>
  <c r="G123196" i="20" s="1"/>
  <c r="F123197" i="20"/>
  <c r="G123197" i="20" s="1"/>
  <c r="F123198" i="20"/>
  <c r="G123198" i="20" s="1"/>
  <c r="F123199" i="20"/>
  <c r="G123199" i="20" s="1"/>
  <c r="F123200" i="20"/>
  <c r="G123200" i="20" s="1"/>
  <c r="F123201" i="20"/>
  <c r="G123201" i="20" s="1"/>
  <c r="F123202" i="20"/>
  <c r="G123202" i="20" s="1"/>
  <c r="F123203" i="20"/>
  <c r="G123203" i="20" s="1"/>
  <c r="F123204" i="20"/>
  <c r="G123204" i="20" s="1"/>
  <c r="F123205" i="20"/>
  <c r="G123205" i="20" s="1"/>
  <c r="F123206" i="20"/>
  <c r="G123206" i="20" s="1"/>
  <c r="F123207" i="20"/>
  <c r="G123207" i="20" s="1"/>
  <c r="F123208" i="20"/>
  <c r="G123208" i="20" s="1"/>
  <c r="F123209" i="20"/>
  <c r="G123209" i="20" s="1"/>
  <c r="F123210" i="20"/>
  <c r="G123210" i="20" s="1"/>
  <c r="F123211" i="20"/>
  <c r="G123211" i="20" s="1"/>
  <c r="F123212" i="20"/>
  <c r="G123212" i="20" s="1"/>
  <c r="F123213" i="20"/>
  <c r="G123213" i="20" s="1"/>
  <c r="F123214" i="20"/>
  <c r="G123214" i="20" s="1"/>
  <c r="F123215" i="20"/>
  <c r="G123215" i="20" s="1"/>
  <c r="F123216" i="20"/>
  <c r="G123216" i="20" s="1"/>
  <c r="F123217" i="20"/>
  <c r="G123217" i="20" s="1"/>
  <c r="F123218" i="20"/>
  <c r="G123218" i="20" s="1"/>
  <c r="F123219" i="20"/>
  <c r="G123219" i="20" s="1"/>
  <c r="F123220" i="20"/>
  <c r="G123220" i="20" s="1"/>
  <c r="F123221" i="20"/>
  <c r="G123221" i="20" s="1"/>
  <c r="F123222" i="20"/>
  <c r="G123222" i="20" s="1"/>
  <c r="F123223" i="20"/>
  <c r="G123223" i="20" s="1"/>
  <c r="F123224" i="20"/>
  <c r="G123224" i="20" s="1"/>
  <c r="F123225" i="20"/>
  <c r="G123225" i="20" s="1"/>
  <c r="F123226" i="20"/>
  <c r="G123226" i="20" s="1"/>
  <c r="F123227" i="20"/>
  <c r="G123227" i="20" s="1"/>
  <c r="F123228" i="20"/>
  <c r="G123228" i="20" s="1"/>
  <c r="F123229" i="20"/>
  <c r="G123229" i="20" s="1"/>
  <c r="F123230" i="20"/>
  <c r="G123230" i="20" s="1"/>
  <c r="F123231" i="20"/>
  <c r="G123231" i="20" s="1"/>
  <c r="F123232" i="20"/>
  <c r="G123232" i="20" s="1"/>
  <c r="F123233" i="20"/>
  <c r="G123233" i="20" s="1"/>
  <c r="F123234" i="20"/>
  <c r="G123234" i="20" s="1"/>
  <c r="F123235" i="20"/>
  <c r="G123235" i="20" s="1"/>
  <c r="F123236" i="20"/>
  <c r="G123236" i="20" s="1"/>
  <c r="F123237" i="20"/>
  <c r="G123237" i="20" s="1"/>
  <c r="F123238" i="20"/>
  <c r="G123238" i="20" s="1"/>
  <c r="F123239" i="20"/>
  <c r="G123239" i="20" s="1"/>
  <c r="F123240" i="20"/>
  <c r="G123240" i="20" s="1"/>
  <c r="F123241" i="20"/>
  <c r="G123241" i="20" s="1"/>
  <c r="F123242" i="20"/>
  <c r="G123242" i="20" s="1"/>
  <c r="F123243" i="20"/>
  <c r="G123243" i="20" s="1"/>
  <c r="F123244" i="20"/>
  <c r="G123244" i="20" s="1"/>
  <c r="F123245" i="20"/>
  <c r="G123245" i="20" s="1"/>
  <c r="F123246" i="20"/>
  <c r="G123246" i="20" s="1"/>
  <c r="F123247" i="20"/>
  <c r="G123247" i="20" s="1"/>
  <c r="F123248" i="20"/>
  <c r="G123248" i="20" s="1"/>
  <c r="F123249" i="20"/>
  <c r="G123249" i="20" s="1"/>
  <c r="F123250" i="20"/>
  <c r="G123250" i="20" s="1"/>
  <c r="F123251" i="20"/>
  <c r="G123251" i="20" s="1"/>
  <c r="F123252" i="20"/>
  <c r="G123252" i="20" s="1"/>
  <c r="F123253" i="20"/>
  <c r="G123253" i="20" s="1"/>
  <c r="F123254" i="20"/>
  <c r="G123254" i="20" s="1"/>
  <c r="F123255" i="20"/>
  <c r="G123255" i="20" s="1"/>
  <c r="F123256" i="20"/>
  <c r="G123256" i="20" s="1"/>
  <c r="F123257" i="20"/>
  <c r="G123257" i="20" s="1"/>
  <c r="F123258" i="20"/>
  <c r="G123258" i="20" s="1"/>
  <c r="F123259" i="20"/>
  <c r="G123259" i="20" s="1"/>
  <c r="F123260" i="20"/>
  <c r="G123260" i="20" s="1"/>
  <c r="F123261" i="20"/>
  <c r="G123261" i="20" s="1"/>
  <c r="F123262" i="20"/>
  <c r="G123262" i="20" s="1"/>
  <c r="F123263" i="20"/>
  <c r="G123263" i="20" s="1"/>
  <c r="F123264" i="20"/>
  <c r="G123264" i="20" s="1"/>
  <c r="F123265" i="20"/>
  <c r="G123265" i="20" s="1"/>
  <c r="F123266" i="20"/>
  <c r="G123266" i="20" s="1"/>
  <c r="F123267" i="20"/>
  <c r="G123267" i="20" s="1"/>
  <c r="F123268" i="20"/>
  <c r="G123268" i="20" s="1"/>
  <c r="F123269" i="20"/>
  <c r="G123269" i="20" s="1"/>
  <c r="F123270" i="20"/>
  <c r="G123270" i="20" s="1"/>
  <c r="F123271" i="20"/>
  <c r="G123271" i="20" s="1"/>
  <c r="F123272" i="20"/>
  <c r="G123272" i="20" s="1"/>
  <c r="F123273" i="20"/>
  <c r="G123273" i="20" s="1"/>
  <c r="F123274" i="20"/>
  <c r="G123274" i="20" s="1"/>
  <c r="F123275" i="20"/>
  <c r="G123275" i="20" s="1"/>
  <c r="F123276" i="20"/>
  <c r="G123276" i="20" s="1"/>
  <c r="F123277" i="20"/>
  <c r="G123277" i="20" s="1"/>
  <c r="F123278" i="20"/>
  <c r="G123278" i="20" s="1"/>
  <c r="F123279" i="20"/>
  <c r="G123279" i="20" s="1"/>
  <c r="F123280" i="20"/>
  <c r="G123280" i="20" s="1"/>
  <c r="F123281" i="20"/>
  <c r="G123281" i="20" s="1"/>
  <c r="F123282" i="20"/>
  <c r="G123282" i="20" s="1"/>
  <c r="F123283" i="20"/>
  <c r="G123283" i="20" s="1"/>
  <c r="F123284" i="20"/>
  <c r="G123284" i="20" s="1"/>
  <c r="F123285" i="20"/>
  <c r="G123285" i="20" s="1"/>
  <c r="F123286" i="20"/>
  <c r="G123286" i="20" s="1"/>
  <c r="F123287" i="20"/>
  <c r="G123287" i="20" s="1"/>
  <c r="F123288" i="20"/>
  <c r="G123288" i="20" s="1"/>
  <c r="F123289" i="20"/>
  <c r="G123289" i="20" s="1"/>
  <c r="F123290" i="20"/>
  <c r="G123290" i="20" s="1"/>
  <c r="F123291" i="20"/>
  <c r="G123291" i="20" s="1"/>
  <c r="F123292" i="20"/>
  <c r="G123292" i="20" s="1"/>
  <c r="F123293" i="20"/>
  <c r="G123293" i="20" s="1"/>
  <c r="F123294" i="20"/>
  <c r="G123294" i="20" s="1"/>
  <c r="F123295" i="20"/>
  <c r="G123295" i="20" s="1"/>
  <c r="F123296" i="20"/>
  <c r="G123296" i="20" s="1"/>
  <c r="F123297" i="20"/>
  <c r="G123297" i="20" s="1"/>
  <c r="F123298" i="20"/>
  <c r="G123298" i="20" s="1"/>
  <c r="F123299" i="20"/>
  <c r="G123299" i="20" s="1"/>
  <c r="F123300" i="20"/>
  <c r="G123300" i="20" s="1"/>
  <c r="F123301" i="20"/>
  <c r="G123301" i="20" s="1"/>
  <c r="F123302" i="20"/>
  <c r="G123302" i="20" s="1"/>
  <c r="F123303" i="20"/>
  <c r="G123303" i="20" s="1"/>
  <c r="F123304" i="20"/>
  <c r="G123304" i="20" s="1"/>
  <c r="F123305" i="20"/>
  <c r="G123305" i="20" s="1"/>
  <c r="F123306" i="20"/>
  <c r="G123306" i="20" s="1"/>
  <c r="F123307" i="20"/>
  <c r="G123307" i="20" s="1"/>
  <c r="F123308" i="20"/>
  <c r="G123308" i="20" s="1"/>
  <c r="F123309" i="20"/>
  <c r="G123309" i="20" s="1"/>
  <c r="F123310" i="20"/>
  <c r="G123310" i="20" s="1"/>
  <c r="F123311" i="20"/>
  <c r="G123311" i="20" s="1"/>
  <c r="F123312" i="20"/>
  <c r="G123312" i="20" s="1"/>
  <c r="F123313" i="20"/>
  <c r="G123313" i="20" s="1"/>
  <c r="F123314" i="20"/>
  <c r="G123314" i="20" s="1"/>
  <c r="F123315" i="20"/>
  <c r="G123315" i="20" s="1"/>
  <c r="F123316" i="20"/>
  <c r="G123316" i="20" s="1"/>
  <c r="F123317" i="20"/>
  <c r="G123317" i="20" s="1"/>
  <c r="F123318" i="20"/>
  <c r="G123318" i="20" s="1"/>
  <c r="F123319" i="20"/>
  <c r="G123319" i="20" s="1"/>
  <c r="F123320" i="20"/>
  <c r="G123320" i="20" s="1"/>
  <c r="F123321" i="20"/>
  <c r="G123321" i="20" s="1"/>
  <c r="F123322" i="20"/>
  <c r="G123322" i="20" s="1"/>
  <c r="F123323" i="20"/>
  <c r="G123323" i="20" s="1"/>
  <c r="F123324" i="20"/>
  <c r="G123324" i="20" s="1"/>
  <c r="F123325" i="20"/>
  <c r="G123325" i="20" s="1"/>
  <c r="F123326" i="20"/>
  <c r="G123326" i="20" s="1"/>
  <c r="F123327" i="20"/>
  <c r="G123327" i="20" s="1"/>
  <c r="F123328" i="20"/>
  <c r="G123328" i="20" s="1"/>
  <c r="F123329" i="20"/>
  <c r="G123329" i="20" s="1"/>
  <c r="F123330" i="20"/>
  <c r="G123330" i="20" s="1"/>
  <c r="F123331" i="20"/>
  <c r="G123331" i="20" s="1"/>
  <c r="F123332" i="20"/>
  <c r="G123332" i="20" s="1"/>
  <c r="F123333" i="20"/>
  <c r="G123333" i="20" s="1"/>
  <c r="F123334" i="20"/>
  <c r="G123334" i="20" s="1"/>
  <c r="F123335" i="20"/>
  <c r="G123335" i="20" s="1"/>
  <c r="F123336" i="20"/>
  <c r="G123336" i="20" s="1"/>
  <c r="F123337" i="20"/>
  <c r="G123337" i="20" s="1"/>
  <c r="F123338" i="20"/>
  <c r="G123338" i="20" s="1"/>
  <c r="F123339" i="20"/>
  <c r="G123339" i="20" s="1"/>
  <c r="F123340" i="20"/>
  <c r="G123340" i="20" s="1"/>
  <c r="F123341" i="20"/>
  <c r="G123341" i="20" s="1"/>
  <c r="F123342" i="20"/>
  <c r="G123342" i="20" s="1"/>
  <c r="F123343" i="20"/>
  <c r="G123343" i="20" s="1"/>
  <c r="F123344" i="20"/>
  <c r="G123344" i="20" s="1"/>
  <c r="F123345" i="20"/>
  <c r="G123345" i="20" s="1"/>
  <c r="F123346" i="20"/>
  <c r="G123346" i="20" s="1"/>
  <c r="F123347" i="20"/>
  <c r="G123347" i="20" s="1"/>
  <c r="F123348" i="20"/>
  <c r="G123348" i="20" s="1"/>
  <c r="F123349" i="20"/>
  <c r="G123349" i="20" s="1"/>
  <c r="F123350" i="20"/>
  <c r="G123350" i="20" s="1"/>
  <c r="F123351" i="20"/>
  <c r="G123351" i="20" s="1"/>
  <c r="F123352" i="20"/>
  <c r="G123352" i="20" s="1"/>
  <c r="F123353" i="20"/>
  <c r="G123353" i="20" s="1"/>
  <c r="F123354" i="20"/>
  <c r="G123354" i="20" s="1"/>
  <c r="F123355" i="20"/>
  <c r="G123355" i="20" s="1"/>
  <c r="F123356" i="20"/>
  <c r="G123356" i="20" s="1"/>
  <c r="F123357" i="20"/>
  <c r="G123357" i="20" s="1"/>
  <c r="F123358" i="20"/>
  <c r="G123358" i="20" s="1"/>
  <c r="F123359" i="20"/>
  <c r="G123359" i="20" s="1"/>
  <c r="F123360" i="20"/>
  <c r="G123360" i="20" s="1"/>
  <c r="F123361" i="20"/>
  <c r="G123361" i="20" s="1"/>
  <c r="F123362" i="20"/>
  <c r="G123362" i="20" s="1"/>
  <c r="F123363" i="20"/>
  <c r="G123363" i="20" s="1"/>
  <c r="F123364" i="20"/>
  <c r="G123364" i="20" s="1"/>
  <c r="F123365" i="20"/>
  <c r="G123365" i="20" s="1"/>
  <c r="F123366" i="20"/>
  <c r="G123366" i="20" s="1"/>
  <c r="F123367" i="20"/>
  <c r="G123367" i="20" s="1"/>
  <c r="F123368" i="20"/>
  <c r="G123368" i="20" s="1"/>
  <c r="F123369" i="20"/>
  <c r="G123369" i="20" s="1"/>
  <c r="F123370" i="20"/>
  <c r="G123370" i="20" s="1"/>
  <c r="F123371" i="20"/>
  <c r="G123371" i="20" s="1"/>
  <c r="F123372" i="20"/>
  <c r="G123372" i="20" s="1"/>
  <c r="F123373" i="20"/>
  <c r="G123373" i="20" s="1"/>
  <c r="F123374" i="20"/>
  <c r="G123374" i="20" s="1"/>
  <c r="F123375" i="20"/>
  <c r="G123375" i="20" s="1"/>
  <c r="F123376" i="20"/>
  <c r="G123376" i="20" s="1"/>
  <c r="F123377" i="20"/>
  <c r="G123377" i="20" s="1"/>
  <c r="F123378" i="20"/>
  <c r="G123378" i="20" s="1"/>
  <c r="F123379" i="20"/>
  <c r="G123379" i="20" s="1"/>
  <c r="F123380" i="20"/>
  <c r="G123380" i="20" s="1"/>
  <c r="F123381" i="20"/>
  <c r="G123381" i="20" s="1"/>
  <c r="F123382" i="20"/>
  <c r="G123382" i="20" s="1"/>
  <c r="F123383" i="20"/>
  <c r="G123383" i="20" s="1"/>
  <c r="F123384" i="20"/>
  <c r="G123384" i="20" s="1"/>
  <c r="F123385" i="20"/>
  <c r="G123385" i="20" s="1"/>
  <c r="F123386" i="20"/>
  <c r="G123386" i="20" s="1"/>
  <c r="F123387" i="20"/>
  <c r="G123387" i="20" s="1"/>
  <c r="F123388" i="20"/>
  <c r="G123388" i="20" s="1"/>
  <c r="F123389" i="20"/>
  <c r="G123389" i="20" s="1"/>
  <c r="F123390" i="20"/>
  <c r="G123390" i="20" s="1"/>
  <c r="F123391" i="20"/>
  <c r="G123391" i="20" s="1"/>
  <c r="F123392" i="20"/>
  <c r="G123392" i="20" s="1"/>
  <c r="F123393" i="20"/>
  <c r="G123393" i="20" s="1"/>
  <c r="F123394" i="20"/>
  <c r="G123394" i="20" s="1"/>
  <c r="F123395" i="20"/>
  <c r="G123395" i="20" s="1"/>
  <c r="F123396" i="20"/>
  <c r="G123396" i="20" s="1"/>
  <c r="F123397" i="20"/>
  <c r="G123397" i="20" s="1"/>
  <c r="F123398" i="20"/>
  <c r="G123398" i="20" s="1"/>
  <c r="F123399" i="20"/>
  <c r="G123399" i="20" s="1"/>
  <c r="F123400" i="20"/>
  <c r="G123400" i="20" s="1"/>
  <c r="F123401" i="20"/>
  <c r="G123401" i="20" s="1"/>
  <c r="F123402" i="20"/>
  <c r="G123402" i="20" s="1"/>
  <c r="F123403" i="20"/>
  <c r="G123403" i="20" s="1"/>
  <c r="F123404" i="20"/>
  <c r="G123404" i="20" s="1"/>
  <c r="F123405" i="20"/>
  <c r="G123405" i="20" s="1"/>
  <c r="F123406" i="20"/>
  <c r="G123406" i="20" s="1"/>
  <c r="F123407" i="20"/>
  <c r="G123407" i="20" s="1"/>
  <c r="F123408" i="20"/>
  <c r="G123408" i="20" s="1"/>
  <c r="F123409" i="20"/>
  <c r="G123409" i="20" s="1"/>
  <c r="F123410" i="20"/>
  <c r="G123410" i="20" s="1"/>
  <c r="F123411" i="20"/>
  <c r="G123411" i="20" s="1"/>
  <c r="F123412" i="20"/>
  <c r="G123412" i="20" s="1"/>
  <c r="F123413" i="20"/>
  <c r="G123413" i="20" s="1"/>
  <c r="F123414" i="20"/>
  <c r="G123414" i="20" s="1"/>
  <c r="F123415" i="20"/>
  <c r="G123415" i="20" s="1"/>
  <c r="F123416" i="20"/>
  <c r="G123416" i="20" s="1"/>
  <c r="F123417" i="20"/>
  <c r="G123417" i="20" s="1"/>
  <c r="F123418" i="20"/>
  <c r="G123418" i="20" s="1"/>
  <c r="F123419" i="20"/>
  <c r="G123419" i="20" s="1"/>
  <c r="F123420" i="20"/>
  <c r="G123420" i="20" s="1"/>
  <c r="F123421" i="20"/>
  <c r="G123421" i="20" s="1"/>
  <c r="F123422" i="20"/>
  <c r="G123422" i="20" s="1"/>
  <c r="F123423" i="20"/>
  <c r="G123423" i="20" s="1"/>
  <c r="F123424" i="20"/>
  <c r="G123424" i="20" s="1"/>
  <c r="F123425" i="20"/>
  <c r="G123425" i="20" s="1"/>
  <c r="F123426" i="20"/>
  <c r="G123426" i="20" s="1"/>
  <c r="F123427" i="20"/>
  <c r="G123427" i="20" s="1"/>
  <c r="F123428" i="20"/>
  <c r="G123428" i="20" s="1"/>
  <c r="F123429" i="20"/>
  <c r="G123429" i="20" s="1"/>
  <c r="F123430" i="20"/>
  <c r="G123430" i="20" s="1"/>
  <c r="F123431" i="20"/>
  <c r="G123431" i="20" s="1"/>
  <c r="F123432" i="20"/>
  <c r="G123432" i="20" s="1"/>
  <c r="F123433" i="20"/>
  <c r="G123433" i="20" s="1"/>
  <c r="F123434" i="20"/>
  <c r="G123434" i="20" s="1"/>
  <c r="F123435" i="20"/>
  <c r="G123435" i="20" s="1"/>
  <c r="F123436" i="20"/>
  <c r="G123436" i="20" s="1"/>
  <c r="F123437" i="20"/>
  <c r="G123437" i="20" s="1"/>
  <c r="F123438" i="20"/>
  <c r="G123438" i="20" s="1"/>
  <c r="F123439" i="20"/>
  <c r="G123439" i="20" s="1"/>
  <c r="F123440" i="20"/>
  <c r="G123440" i="20" s="1"/>
  <c r="F123441" i="20"/>
  <c r="G123441" i="20" s="1"/>
  <c r="F123442" i="20"/>
  <c r="G123442" i="20" s="1"/>
  <c r="F123443" i="20"/>
  <c r="G123443" i="20" s="1"/>
  <c r="F123444" i="20"/>
  <c r="G123444" i="20" s="1"/>
  <c r="F123445" i="20"/>
  <c r="G123445" i="20" s="1"/>
  <c r="F123446" i="20"/>
  <c r="G123446" i="20" s="1"/>
  <c r="F123447" i="20"/>
  <c r="G123447" i="20" s="1"/>
  <c r="F123448" i="20"/>
  <c r="G123448" i="20" s="1"/>
  <c r="F123449" i="20"/>
  <c r="G123449" i="20" s="1"/>
  <c r="F123450" i="20"/>
  <c r="G123450" i="20" s="1"/>
  <c r="F123451" i="20"/>
  <c r="G123451" i="20" s="1"/>
  <c r="F123452" i="20"/>
  <c r="G123452" i="20" s="1"/>
  <c r="F123453" i="20"/>
  <c r="G123453" i="20" s="1"/>
  <c r="F123454" i="20"/>
  <c r="G123454" i="20" s="1"/>
  <c r="F123455" i="20"/>
  <c r="G123455" i="20" s="1"/>
  <c r="F123456" i="20"/>
  <c r="G123456" i="20" s="1"/>
  <c r="F123457" i="20"/>
  <c r="G123457" i="20" s="1"/>
  <c r="F123458" i="20"/>
  <c r="G123458" i="20" s="1"/>
  <c r="F123459" i="20"/>
  <c r="G123459" i="20" s="1"/>
  <c r="F123460" i="20"/>
  <c r="G123460" i="20" s="1"/>
  <c r="F123461" i="20"/>
  <c r="G123461" i="20" s="1"/>
  <c r="F123462" i="20"/>
  <c r="G123462" i="20" s="1"/>
  <c r="F123463" i="20"/>
  <c r="G123463" i="20" s="1"/>
  <c r="F123464" i="20"/>
  <c r="G123464" i="20" s="1"/>
  <c r="F123465" i="20"/>
  <c r="G123465" i="20" s="1"/>
  <c r="F123466" i="20"/>
  <c r="G123466" i="20" s="1"/>
  <c r="F123467" i="20"/>
  <c r="G123467" i="20" s="1"/>
  <c r="F123468" i="20"/>
  <c r="G123468" i="20" s="1"/>
  <c r="F123469" i="20"/>
  <c r="G123469" i="20" s="1"/>
  <c r="F123470" i="20"/>
  <c r="G123470" i="20" s="1"/>
  <c r="F123471" i="20"/>
  <c r="G123471" i="20" s="1"/>
  <c r="F123472" i="20"/>
  <c r="G123472" i="20" s="1"/>
  <c r="F123473" i="20"/>
  <c r="G123473" i="20" s="1"/>
  <c r="F123474" i="20"/>
  <c r="G123474" i="20" s="1"/>
  <c r="F123475" i="20"/>
  <c r="G123475" i="20" s="1"/>
  <c r="F123476" i="20"/>
  <c r="G123476" i="20" s="1"/>
  <c r="F123477" i="20"/>
  <c r="G123477" i="20" s="1"/>
  <c r="F123478" i="20"/>
  <c r="G123478" i="20" s="1"/>
  <c r="F123479" i="20"/>
  <c r="G123479" i="20" s="1"/>
  <c r="F123480" i="20"/>
  <c r="G123480" i="20" s="1"/>
  <c r="F123481" i="20"/>
  <c r="G123481" i="20" s="1"/>
  <c r="F123482" i="20"/>
  <c r="G123482" i="20" s="1"/>
  <c r="F123483" i="20"/>
  <c r="G123483" i="20" s="1"/>
  <c r="F123484" i="20"/>
  <c r="G123484" i="20" s="1"/>
  <c r="F123485" i="20"/>
  <c r="G123485" i="20" s="1"/>
  <c r="F123486" i="20"/>
  <c r="G123486" i="20" s="1"/>
  <c r="F123487" i="20"/>
  <c r="G123487" i="20" s="1"/>
  <c r="F123488" i="20"/>
  <c r="G123488" i="20" s="1"/>
  <c r="F123489" i="20"/>
  <c r="G123489" i="20" s="1"/>
  <c r="F123490" i="20"/>
  <c r="G123490" i="20" s="1"/>
  <c r="F123491" i="20"/>
  <c r="G123491" i="20" s="1"/>
  <c r="F123492" i="20"/>
  <c r="G123492" i="20" s="1"/>
  <c r="F123493" i="20"/>
  <c r="G123493" i="20" s="1"/>
  <c r="F123494" i="20"/>
  <c r="G123494" i="20" s="1"/>
  <c r="F123495" i="20"/>
  <c r="G123495" i="20" s="1"/>
  <c r="F123496" i="20"/>
  <c r="G123496" i="20" s="1"/>
  <c r="F123497" i="20"/>
  <c r="G123497" i="20" s="1"/>
  <c r="F123498" i="20"/>
  <c r="G123498" i="20" s="1"/>
  <c r="F123499" i="20"/>
  <c r="G123499" i="20" s="1"/>
  <c r="F123500" i="20"/>
  <c r="G123500" i="20" s="1"/>
  <c r="F123501" i="20"/>
  <c r="G123501" i="20" s="1"/>
  <c r="F123502" i="20"/>
  <c r="G123502" i="20" s="1"/>
  <c r="F123503" i="20"/>
  <c r="G123503" i="20" s="1"/>
  <c r="F123504" i="20"/>
  <c r="G123504" i="20" s="1"/>
  <c r="F123505" i="20"/>
  <c r="G123505" i="20" s="1"/>
  <c r="F123506" i="20"/>
  <c r="G123506" i="20" s="1"/>
  <c r="F123507" i="20"/>
  <c r="G123507" i="20" s="1"/>
  <c r="F123508" i="20"/>
  <c r="G123508" i="20" s="1"/>
  <c r="F123509" i="20"/>
  <c r="G123509" i="20" s="1"/>
  <c r="F123510" i="20"/>
  <c r="G123510" i="20" s="1"/>
  <c r="F123511" i="20"/>
  <c r="G123511" i="20" s="1"/>
  <c r="F123512" i="20"/>
  <c r="G123512" i="20" s="1"/>
  <c r="F123513" i="20"/>
  <c r="G123513" i="20" s="1"/>
  <c r="F123514" i="20"/>
  <c r="G123514" i="20" s="1"/>
  <c r="F123515" i="20"/>
  <c r="G123515" i="20" s="1"/>
  <c r="F123516" i="20"/>
  <c r="G123516" i="20" s="1"/>
  <c r="F123517" i="20"/>
  <c r="G123517" i="20" s="1"/>
  <c r="F123518" i="20"/>
  <c r="G123518" i="20" s="1"/>
  <c r="F123519" i="20"/>
  <c r="G123519" i="20" s="1"/>
  <c r="F123520" i="20"/>
  <c r="G123520" i="20" s="1"/>
  <c r="F123521" i="20"/>
  <c r="G123521" i="20" s="1"/>
  <c r="F123522" i="20"/>
  <c r="G123522" i="20" s="1"/>
  <c r="F123523" i="20"/>
  <c r="G123523" i="20" s="1"/>
  <c r="F123524" i="20"/>
  <c r="G123524" i="20" s="1"/>
  <c r="F123525" i="20"/>
  <c r="G123525" i="20" s="1"/>
  <c r="F123526" i="20"/>
  <c r="G123526" i="20" s="1"/>
  <c r="F123527" i="20"/>
  <c r="G123527" i="20" s="1"/>
  <c r="F123528" i="20"/>
  <c r="G123528" i="20" s="1"/>
  <c r="F123529" i="20"/>
  <c r="G123529" i="20" s="1"/>
  <c r="F123530" i="20"/>
  <c r="G123530" i="20" s="1"/>
  <c r="F123531" i="20"/>
  <c r="G123531" i="20" s="1"/>
  <c r="F123532" i="20"/>
  <c r="G123532" i="20" s="1"/>
  <c r="F123533" i="20"/>
  <c r="G123533" i="20" s="1"/>
  <c r="F123534" i="20"/>
  <c r="G123534" i="20" s="1"/>
  <c r="F123535" i="20"/>
  <c r="G123535" i="20" s="1"/>
  <c r="F123536" i="20"/>
  <c r="G123536" i="20" s="1"/>
  <c r="F123537" i="20"/>
  <c r="G123537" i="20" s="1"/>
  <c r="F123538" i="20"/>
  <c r="G123538" i="20" s="1"/>
  <c r="F123539" i="20"/>
  <c r="G123539" i="20" s="1"/>
  <c r="F123540" i="20"/>
  <c r="G123540" i="20" s="1"/>
  <c r="F123541" i="20"/>
  <c r="G123541" i="20" s="1"/>
  <c r="F123542" i="20"/>
  <c r="G123542" i="20" s="1"/>
  <c r="F123543" i="20"/>
  <c r="G123543" i="20" s="1"/>
  <c r="F123544" i="20"/>
  <c r="G123544" i="20" s="1"/>
  <c r="F123545" i="20"/>
  <c r="G123545" i="20" s="1"/>
  <c r="F123546" i="20"/>
  <c r="G123546" i="20" s="1"/>
  <c r="F123547" i="20"/>
  <c r="G123547" i="20" s="1"/>
  <c r="F123548" i="20"/>
  <c r="G123548" i="20" s="1"/>
  <c r="F123549" i="20"/>
  <c r="G123549" i="20" s="1"/>
  <c r="F123550" i="20"/>
  <c r="G123550" i="20" s="1"/>
  <c r="F123551" i="20"/>
  <c r="G123551" i="20" s="1"/>
  <c r="F123552" i="20"/>
  <c r="G123552" i="20" s="1"/>
  <c r="F123553" i="20"/>
  <c r="G123553" i="20" s="1"/>
  <c r="F123554" i="20"/>
  <c r="G123554" i="20" s="1"/>
  <c r="F123555" i="20"/>
  <c r="G123555" i="20" s="1"/>
  <c r="F123556" i="20"/>
  <c r="G123556" i="20" s="1"/>
  <c r="F123557" i="20"/>
  <c r="G123557" i="20" s="1"/>
  <c r="F123558" i="20"/>
  <c r="G123558" i="20" s="1"/>
  <c r="F123559" i="20"/>
  <c r="G123559" i="20" s="1"/>
  <c r="F123560" i="20"/>
  <c r="G123560" i="20" s="1"/>
  <c r="F123561" i="20"/>
  <c r="G123561" i="20" s="1"/>
  <c r="F123562" i="20"/>
  <c r="G123562" i="20" s="1"/>
  <c r="F123563" i="20"/>
  <c r="G123563" i="20" s="1"/>
  <c r="F123564" i="20"/>
  <c r="G123564" i="20" s="1"/>
  <c r="F123565" i="20"/>
  <c r="G123565" i="20" s="1"/>
  <c r="F123566" i="20"/>
  <c r="G123566" i="20" s="1"/>
  <c r="F123567" i="20"/>
  <c r="G123567" i="20" s="1"/>
  <c r="F123568" i="20"/>
  <c r="G123568" i="20" s="1"/>
  <c r="F123569" i="20"/>
  <c r="G123569" i="20" s="1"/>
  <c r="F123570" i="20"/>
  <c r="G123570" i="20" s="1"/>
  <c r="F123571" i="20"/>
  <c r="G123571" i="20" s="1"/>
  <c r="F123572" i="20"/>
  <c r="G123572" i="20" s="1"/>
  <c r="F123573" i="20"/>
  <c r="G123573" i="20" s="1"/>
  <c r="F123574" i="20"/>
  <c r="G123574" i="20" s="1"/>
  <c r="F123575" i="20"/>
  <c r="G123575" i="20" s="1"/>
  <c r="F123576" i="20"/>
  <c r="G123576" i="20" s="1"/>
  <c r="F123577" i="20"/>
  <c r="G123577" i="20" s="1"/>
  <c r="F123578" i="20"/>
  <c r="G123578" i="20" s="1"/>
  <c r="F123579" i="20"/>
  <c r="G123579" i="20" s="1"/>
  <c r="F123580" i="20"/>
  <c r="G123580" i="20" s="1"/>
  <c r="F123581" i="20"/>
  <c r="G123581" i="20" s="1"/>
  <c r="F123582" i="20"/>
  <c r="G123582" i="20" s="1"/>
  <c r="F123583" i="20"/>
  <c r="G123583" i="20" s="1"/>
  <c r="F123584" i="20"/>
  <c r="G123584" i="20" s="1"/>
  <c r="F123585" i="20"/>
  <c r="G123585" i="20" s="1"/>
  <c r="F123586" i="20"/>
  <c r="G123586" i="20" s="1"/>
  <c r="F123587" i="20"/>
  <c r="G123587" i="20" s="1"/>
  <c r="F123588" i="20"/>
  <c r="G123588" i="20" s="1"/>
  <c r="F123589" i="20"/>
  <c r="G123589" i="20" s="1"/>
  <c r="F123590" i="20"/>
  <c r="G123590" i="20" s="1"/>
  <c r="F123591" i="20"/>
  <c r="G123591" i="20" s="1"/>
  <c r="F123592" i="20"/>
  <c r="G123592" i="20" s="1"/>
  <c r="F123593" i="20"/>
  <c r="G123593" i="20" s="1"/>
  <c r="F123594" i="20"/>
  <c r="G123594" i="20" s="1"/>
  <c r="F123595" i="20"/>
  <c r="G123595" i="20" s="1"/>
  <c r="F123596" i="20"/>
  <c r="G123596" i="20" s="1"/>
  <c r="F123597" i="20"/>
  <c r="G123597" i="20" s="1"/>
  <c r="F123598" i="20"/>
  <c r="G123598" i="20" s="1"/>
  <c r="F123599" i="20"/>
  <c r="G123599" i="20" s="1"/>
  <c r="F123600" i="20"/>
  <c r="G123600" i="20" s="1"/>
  <c r="F123601" i="20"/>
  <c r="G123601" i="20" s="1"/>
  <c r="F123602" i="20"/>
  <c r="G123602" i="20" s="1"/>
  <c r="F123603" i="20"/>
  <c r="G123603" i="20" s="1"/>
  <c r="F123604" i="20"/>
  <c r="G123604" i="20" s="1"/>
  <c r="F123605" i="20"/>
  <c r="G123605" i="20" s="1"/>
  <c r="F123606" i="20"/>
  <c r="G123606" i="20" s="1"/>
  <c r="F123607" i="20"/>
  <c r="G123607" i="20" s="1"/>
  <c r="F123608" i="20"/>
  <c r="G123608" i="20" s="1"/>
  <c r="F123609" i="20"/>
  <c r="G123609" i="20" s="1"/>
  <c r="F123610" i="20"/>
  <c r="G123610" i="20" s="1"/>
  <c r="F123611" i="20"/>
  <c r="G123611" i="20" s="1"/>
  <c r="F123612" i="20"/>
  <c r="G123612" i="20" s="1"/>
  <c r="F123613" i="20"/>
  <c r="G123613" i="20" s="1"/>
  <c r="F123614" i="20"/>
  <c r="G123614" i="20" s="1"/>
  <c r="F123615" i="20"/>
  <c r="G123615" i="20" s="1"/>
  <c r="F123616" i="20"/>
  <c r="G123616" i="20" s="1"/>
  <c r="F123617" i="20"/>
  <c r="G123617" i="20" s="1"/>
  <c r="F123618" i="20"/>
  <c r="G123618" i="20" s="1"/>
  <c r="F123619" i="20"/>
  <c r="G123619" i="20" s="1"/>
  <c r="F123620" i="20"/>
  <c r="G123620" i="20" s="1"/>
  <c r="F123621" i="20"/>
  <c r="G123621" i="20" s="1"/>
  <c r="F123622" i="20"/>
  <c r="G123622" i="20" s="1"/>
  <c r="F123623" i="20"/>
  <c r="G123623" i="20" s="1"/>
  <c r="F123624" i="20"/>
  <c r="G123624" i="20" s="1"/>
  <c r="F123625" i="20"/>
  <c r="G123625" i="20" s="1"/>
  <c r="F123626" i="20"/>
  <c r="G123626" i="20" s="1"/>
  <c r="F123627" i="20"/>
  <c r="G123627" i="20" s="1"/>
  <c r="F123628" i="20"/>
  <c r="G123628" i="20" s="1"/>
  <c r="F123629" i="20"/>
  <c r="G123629" i="20" s="1"/>
  <c r="F123630" i="20"/>
  <c r="G123630" i="20" s="1"/>
  <c r="F123631" i="20"/>
  <c r="G123631" i="20" s="1"/>
  <c r="F123632" i="20"/>
  <c r="G123632" i="20" s="1"/>
  <c r="F123633" i="20"/>
  <c r="G123633" i="20" s="1"/>
  <c r="F123634" i="20"/>
  <c r="G123634" i="20" s="1"/>
  <c r="F123635" i="20"/>
  <c r="G123635" i="20" s="1"/>
  <c r="F123636" i="20"/>
  <c r="G123636" i="20" s="1"/>
  <c r="F123637" i="20"/>
  <c r="G123637" i="20" s="1"/>
  <c r="F123638" i="20"/>
  <c r="G123638" i="20" s="1"/>
  <c r="F123639" i="20"/>
  <c r="G123639" i="20" s="1"/>
  <c r="F123640" i="20"/>
  <c r="G123640" i="20" s="1"/>
  <c r="F123641" i="20"/>
  <c r="G123641" i="20" s="1"/>
  <c r="F123642" i="20"/>
  <c r="G123642" i="20" s="1"/>
  <c r="F123643" i="20"/>
  <c r="G123643" i="20" s="1"/>
  <c r="F123644" i="20"/>
  <c r="G123644" i="20" s="1"/>
  <c r="F123645" i="20"/>
  <c r="G123645" i="20" s="1"/>
  <c r="F123646" i="20"/>
  <c r="G123646" i="20" s="1"/>
  <c r="F123647" i="20"/>
  <c r="G123647" i="20" s="1"/>
  <c r="F123648" i="20"/>
  <c r="G123648" i="20" s="1"/>
  <c r="F123649" i="20"/>
  <c r="G123649" i="20" s="1"/>
  <c r="F123650" i="20"/>
  <c r="G123650" i="20" s="1"/>
  <c r="F123651" i="20"/>
  <c r="G123651" i="20" s="1"/>
  <c r="F123652" i="20"/>
  <c r="G123652" i="20" s="1"/>
  <c r="F123653" i="20"/>
  <c r="G123653" i="20" s="1"/>
  <c r="F123654" i="20"/>
  <c r="G123654" i="20" s="1"/>
  <c r="F123655" i="20"/>
  <c r="G123655" i="20" s="1"/>
  <c r="F123656" i="20"/>
  <c r="G123656" i="20" s="1"/>
  <c r="F123657" i="20"/>
  <c r="G123657" i="20" s="1"/>
  <c r="F123658" i="20"/>
  <c r="G123658" i="20" s="1"/>
  <c r="F123659" i="20"/>
  <c r="G123659" i="20" s="1"/>
  <c r="F123660" i="20"/>
  <c r="G123660" i="20" s="1"/>
  <c r="F123661" i="20"/>
  <c r="G123661" i="20" s="1"/>
  <c r="F123662" i="20"/>
  <c r="G123662" i="20" s="1"/>
  <c r="F123663" i="20"/>
  <c r="G123663" i="20" s="1"/>
  <c r="F123664" i="20"/>
  <c r="G123664" i="20" s="1"/>
  <c r="F123665" i="20"/>
  <c r="G123665" i="20" s="1"/>
  <c r="F123666" i="20"/>
  <c r="G123666" i="20" s="1"/>
  <c r="F123667" i="20"/>
  <c r="G123667" i="20" s="1"/>
  <c r="F123668" i="20"/>
  <c r="G123668" i="20" s="1"/>
  <c r="F123669" i="20"/>
  <c r="G123669" i="20" s="1"/>
  <c r="F123670" i="20"/>
  <c r="G123670" i="20" s="1"/>
  <c r="F123671" i="20"/>
  <c r="G123671" i="20" s="1"/>
  <c r="F123672" i="20"/>
  <c r="G123672" i="20" s="1"/>
  <c r="F123673" i="20"/>
  <c r="G123673" i="20" s="1"/>
  <c r="F123674" i="20"/>
  <c r="G123674" i="20" s="1"/>
  <c r="F123675" i="20"/>
  <c r="G123675" i="20" s="1"/>
  <c r="F123676" i="20"/>
  <c r="G123676" i="20" s="1"/>
  <c r="F123677" i="20"/>
  <c r="G123677" i="20" s="1"/>
  <c r="F123678" i="20"/>
  <c r="G123678" i="20" s="1"/>
  <c r="F123679" i="20"/>
  <c r="G123679" i="20" s="1"/>
  <c r="F123680" i="20"/>
  <c r="G123680" i="20" s="1"/>
  <c r="F123681" i="20"/>
  <c r="G123681" i="20" s="1"/>
  <c r="F123682" i="20"/>
  <c r="G123682" i="20" s="1"/>
  <c r="F123683" i="20"/>
  <c r="G123683" i="20" s="1"/>
  <c r="F123684" i="20"/>
  <c r="G123684" i="20" s="1"/>
  <c r="F123685" i="20"/>
  <c r="G123685" i="20" s="1"/>
  <c r="F123686" i="20"/>
  <c r="G123686" i="20" s="1"/>
  <c r="F123687" i="20"/>
  <c r="G123687" i="20" s="1"/>
  <c r="F123688" i="20"/>
  <c r="G123688" i="20" s="1"/>
  <c r="F123689" i="20"/>
  <c r="G123689" i="20" s="1"/>
  <c r="F123690" i="20"/>
  <c r="G123690" i="20" s="1"/>
  <c r="F123691" i="20"/>
  <c r="G123691" i="20" s="1"/>
  <c r="F123692" i="20"/>
  <c r="G123692" i="20" s="1"/>
  <c r="F123693" i="20"/>
  <c r="G123693" i="20" s="1"/>
  <c r="F123694" i="20"/>
  <c r="G123694" i="20" s="1"/>
  <c r="F123695" i="20"/>
  <c r="G123695" i="20" s="1"/>
  <c r="F123696" i="20"/>
  <c r="G123696" i="20" s="1"/>
  <c r="F123697" i="20"/>
  <c r="G123697" i="20" s="1"/>
  <c r="F123698" i="20"/>
  <c r="G123698" i="20" s="1"/>
  <c r="F123699" i="20"/>
  <c r="G123699" i="20" s="1"/>
  <c r="F123700" i="20"/>
  <c r="G123700" i="20" s="1"/>
  <c r="F123701" i="20"/>
  <c r="G123701" i="20" s="1"/>
  <c r="F123702" i="20"/>
  <c r="G123702" i="20" s="1"/>
  <c r="F123703" i="20"/>
  <c r="G123703" i="20" s="1"/>
  <c r="F123704" i="20"/>
  <c r="G123704" i="20" s="1"/>
  <c r="F123705" i="20"/>
  <c r="G123705" i="20" s="1"/>
  <c r="F123706" i="20"/>
  <c r="G123706" i="20" s="1"/>
  <c r="F123707" i="20"/>
  <c r="G123707" i="20" s="1"/>
  <c r="F123708" i="20"/>
  <c r="G123708" i="20" s="1"/>
  <c r="F123709" i="20"/>
  <c r="G123709" i="20" s="1"/>
  <c r="F123710" i="20"/>
  <c r="G123710" i="20" s="1"/>
  <c r="F123711" i="20"/>
  <c r="G123711" i="20" s="1"/>
  <c r="F123712" i="20"/>
  <c r="G123712" i="20" s="1"/>
  <c r="F123713" i="20"/>
  <c r="G123713" i="20" s="1"/>
  <c r="F123714" i="20"/>
  <c r="G123714" i="20" s="1"/>
  <c r="F123715" i="20"/>
  <c r="G123715" i="20" s="1"/>
  <c r="F123716" i="20"/>
  <c r="G123716" i="20" s="1"/>
  <c r="F123717" i="20"/>
  <c r="G123717" i="20" s="1"/>
  <c r="F123718" i="20"/>
  <c r="G123718" i="20" s="1"/>
  <c r="F123719" i="20"/>
  <c r="G123719" i="20" s="1"/>
  <c r="F123720" i="20"/>
  <c r="G123720" i="20" s="1"/>
  <c r="F123721" i="20"/>
  <c r="G123721" i="20" s="1"/>
  <c r="F123722" i="20"/>
  <c r="G123722" i="20" s="1"/>
  <c r="F123723" i="20"/>
  <c r="G123723" i="20" s="1"/>
  <c r="F123724" i="20"/>
  <c r="G123724" i="20" s="1"/>
  <c r="F123725" i="20"/>
  <c r="G123725" i="20" s="1"/>
  <c r="F123726" i="20"/>
  <c r="G123726" i="20" s="1"/>
  <c r="F123727" i="20"/>
  <c r="G123727" i="20" s="1"/>
  <c r="F123728" i="20"/>
  <c r="G123728" i="20" s="1"/>
  <c r="F123729" i="20"/>
  <c r="G123729" i="20" s="1"/>
  <c r="F123730" i="20"/>
  <c r="G123730" i="20" s="1"/>
  <c r="F123731" i="20"/>
  <c r="G123731" i="20" s="1"/>
  <c r="F123732" i="20"/>
  <c r="G123732" i="20" s="1"/>
  <c r="F123733" i="20"/>
  <c r="G123733" i="20" s="1"/>
  <c r="F123734" i="20"/>
  <c r="G123734" i="20" s="1"/>
  <c r="F123735" i="20"/>
  <c r="G123735" i="20" s="1"/>
  <c r="F123736" i="20"/>
  <c r="G123736" i="20" s="1"/>
  <c r="F123737" i="20"/>
  <c r="G123737" i="20" s="1"/>
  <c r="F123738" i="20"/>
  <c r="G123738" i="20" s="1"/>
  <c r="F123739" i="20"/>
  <c r="G123739" i="20" s="1"/>
  <c r="F123740" i="20"/>
  <c r="G123740" i="20" s="1"/>
  <c r="F123741" i="20"/>
  <c r="G123741" i="20" s="1"/>
  <c r="F123742" i="20"/>
  <c r="G123742" i="20" s="1"/>
  <c r="F123743" i="20"/>
  <c r="G123743" i="20" s="1"/>
  <c r="F123744" i="20"/>
  <c r="G123744" i="20" s="1"/>
  <c r="F123745" i="20"/>
  <c r="G123745" i="20" s="1"/>
  <c r="F123746" i="20"/>
  <c r="G123746" i="20" s="1"/>
  <c r="F123747" i="20"/>
  <c r="G123747" i="20" s="1"/>
  <c r="F123748" i="20"/>
  <c r="G123748" i="20" s="1"/>
  <c r="F123749" i="20"/>
  <c r="G123749" i="20" s="1"/>
  <c r="F123750" i="20"/>
  <c r="G123750" i="20" s="1"/>
  <c r="F123751" i="20"/>
  <c r="G123751" i="20" s="1"/>
  <c r="F123752" i="20"/>
  <c r="G123752" i="20" s="1"/>
  <c r="F123753" i="20"/>
  <c r="G123753" i="20" s="1"/>
  <c r="F123754" i="20"/>
  <c r="G123754" i="20" s="1"/>
  <c r="F123755" i="20"/>
  <c r="G123755" i="20" s="1"/>
  <c r="F123756" i="20"/>
  <c r="G123756" i="20" s="1"/>
  <c r="F123757" i="20"/>
  <c r="G123757" i="20" s="1"/>
  <c r="F123758" i="20"/>
  <c r="G123758" i="20" s="1"/>
  <c r="F123759" i="20"/>
  <c r="G123759" i="20" s="1"/>
  <c r="F123760" i="20"/>
  <c r="G123760" i="20" s="1"/>
  <c r="F123761" i="20"/>
  <c r="G123761" i="20" s="1"/>
  <c r="F123762" i="20"/>
  <c r="G123762" i="20" s="1"/>
  <c r="F123763" i="20"/>
  <c r="G123763" i="20" s="1"/>
  <c r="F123764" i="20"/>
  <c r="G123764" i="20" s="1"/>
  <c r="F123765" i="20"/>
  <c r="G123765" i="20" s="1"/>
  <c r="F123766" i="20"/>
  <c r="G123766" i="20" s="1"/>
  <c r="F123767" i="20"/>
  <c r="G123767" i="20" s="1"/>
  <c r="F123768" i="20"/>
  <c r="G123768" i="20" s="1"/>
  <c r="F123769" i="20"/>
  <c r="G123769" i="20" s="1"/>
  <c r="F123770" i="20"/>
  <c r="G123770" i="20" s="1"/>
  <c r="F123771" i="20"/>
  <c r="G123771" i="20" s="1"/>
  <c r="F123772" i="20"/>
  <c r="G123772" i="20" s="1"/>
  <c r="F123773" i="20"/>
  <c r="G123773" i="20" s="1"/>
  <c r="F123774" i="20"/>
  <c r="G123774" i="20" s="1"/>
  <c r="F123775" i="20"/>
  <c r="G123775" i="20" s="1"/>
  <c r="F123776" i="20"/>
  <c r="G123776" i="20" s="1"/>
  <c r="F123777" i="20"/>
  <c r="G123777" i="20" s="1"/>
  <c r="F123778" i="20"/>
  <c r="G123778" i="20" s="1"/>
  <c r="F123779" i="20"/>
  <c r="G123779" i="20" s="1"/>
  <c r="F123780" i="20"/>
  <c r="G123780" i="20" s="1"/>
  <c r="F123781" i="20"/>
  <c r="G123781" i="20" s="1"/>
  <c r="F123782" i="20"/>
  <c r="G123782" i="20" s="1"/>
  <c r="F123783" i="20"/>
  <c r="G123783" i="20" s="1"/>
  <c r="F123784" i="20"/>
  <c r="G123784" i="20" s="1"/>
  <c r="F123785" i="20"/>
  <c r="G123785" i="20" s="1"/>
  <c r="F123786" i="20"/>
  <c r="G123786" i="20" s="1"/>
  <c r="F123787" i="20"/>
  <c r="G123787" i="20" s="1"/>
  <c r="F123788" i="20"/>
  <c r="G123788" i="20" s="1"/>
  <c r="F123789" i="20"/>
  <c r="G123789" i="20" s="1"/>
  <c r="F123790" i="20"/>
  <c r="G123790" i="20" s="1"/>
  <c r="F123791" i="20"/>
  <c r="G123791" i="20" s="1"/>
  <c r="F123792" i="20"/>
  <c r="G123792" i="20" s="1"/>
  <c r="F123793" i="20"/>
  <c r="G123793" i="20" s="1"/>
  <c r="F123794" i="20"/>
  <c r="G123794" i="20" s="1"/>
  <c r="F123795" i="20"/>
  <c r="G123795" i="20" s="1"/>
  <c r="F123796" i="20"/>
  <c r="G123796" i="20" s="1"/>
  <c r="F123797" i="20"/>
  <c r="G123797" i="20" s="1"/>
  <c r="F123798" i="20"/>
  <c r="G123798" i="20" s="1"/>
  <c r="F123799" i="20"/>
  <c r="G123799" i="20" s="1"/>
  <c r="F123800" i="20"/>
  <c r="G123800" i="20" s="1"/>
  <c r="F123801" i="20"/>
  <c r="G123801" i="20" s="1"/>
  <c r="F123802" i="20"/>
  <c r="G123802" i="20" s="1"/>
  <c r="F123803" i="20"/>
  <c r="G123803" i="20" s="1"/>
  <c r="F123804" i="20"/>
  <c r="G123804" i="20" s="1"/>
  <c r="F123805" i="20"/>
  <c r="G123805" i="20" s="1"/>
  <c r="F123806" i="20"/>
  <c r="G123806" i="20" s="1"/>
  <c r="F123807" i="20"/>
  <c r="G123807" i="20" s="1"/>
  <c r="F123808" i="20"/>
  <c r="G123808" i="20" s="1"/>
  <c r="F123809" i="20"/>
  <c r="G123809" i="20" s="1"/>
  <c r="F123810" i="20"/>
  <c r="G123810" i="20" s="1"/>
  <c r="F123811" i="20"/>
  <c r="G123811" i="20" s="1"/>
  <c r="F123812" i="20"/>
  <c r="G123812" i="20" s="1"/>
  <c r="F123813" i="20"/>
  <c r="G123813" i="20" s="1"/>
  <c r="F123814" i="20"/>
  <c r="G123814" i="20" s="1"/>
  <c r="F123815" i="20"/>
  <c r="G123815" i="20" s="1"/>
  <c r="F123816" i="20"/>
  <c r="G123816" i="20" s="1"/>
  <c r="F123817" i="20"/>
  <c r="G123817" i="20" s="1"/>
  <c r="F123818" i="20"/>
  <c r="G123818" i="20" s="1"/>
  <c r="F123819" i="20"/>
  <c r="G123819" i="20" s="1"/>
  <c r="F123820" i="20"/>
  <c r="G123820" i="20" s="1"/>
  <c r="F123821" i="20"/>
  <c r="G123821" i="20" s="1"/>
  <c r="F123822" i="20"/>
  <c r="G123822" i="20" s="1"/>
  <c r="F123823" i="20"/>
  <c r="G123823" i="20" s="1"/>
  <c r="F123824" i="20"/>
  <c r="G123824" i="20" s="1"/>
  <c r="F123825" i="20"/>
  <c r="G123825" i="20" s="1"/>
  <c r="F123826" i="20"/>
  <c r="G123826" i="20" s="1"/>
  <c r="F123827" i="20"/>
  <c r="G123827" i="20" s="1"/>
  <c r="F123828" i="20"/>
  <c r="G123828" i="20" s="1"/>
  <c r="F123829" i="20"/>
  <c r="G123829" i="20" s="1"/>
  <c r="F123830" i="20"/>
  <c r="G123830" i="20" s="1"/>
  <c r="F123831" i="20"/>
  <c r="G123831" i="20" s="1"/>
  <c r="F123832" i="20"/>
  <c r="G123832" i="20" s="1"/>
  <c r="F123833" i="20"/>
  <c r="G123833" i="20" s="1"/>
  <c r="F123834" i="20"/>
  <c r="G123834" i="20" s="1"/>
  <c r="F123835" i="20"/>
  <c r="G123835" i="20" s="1"/>
  <c r="F123836" i="20"/>
  <c r="G123836" i="20" s="1"/>
  <c r="F123837" i="20"/>
  <c r="G123837" i="20" s="1"/>
  <c r="F123838" i="20"/>
  <c r="G123838" i="20" s="1"/>
  <c r="F123839" i="20"/>
  <c r="G123839" i="20" s="1"/>
  <c r="F123840" i="20"/>
  <c r="G123840" i="20" s="1"/>
  <c r="F123841" i="20"/>
  <c r="G123841" i="20" s="1"/>
  <c r="F123842" i="20"/>
  <c r="G123842" i="20" s="1"/>
  <c r="F123843" i="20"/>
  <c r="G123843" i="20" s="1"/>
  <c r="F123844" i="20"/>
  <c r="G123844" i="20" s="1"/>
  <c r="F123845" i="20"/>
  <c r="G123845" i="20" s="1"/>
  <c r="F123846" i="20"/>
  <c r="G123846" i="20" s="1"/>
  <c r="F123847" i="20"/>
  <c r="G123847" i="20" s="1"/>
  <c r="F123848" i="20"/>
  <c r="G123848" i="20" s="1"/>
  <c r="F123849" i="20"/>
  <c r="G123849" i="20" s="1"/>
  <c r="F123850" i="20"/>
  <c r="G123850" i="20" s="1"/>
  <c r="F123851" i="20"/>
  <c r="G123851" i="20" s="1"/>
  <c r="F123852" i="20"/>
  <c r="G123852" i="20" s="1"/>
  <c r="F123853" i="20"/>
  <c r="G123853" i="20" s="1"/>
  <c r="F123854" i="20"/>
  <c r="G123854" i="20" s="1"/>
  <c r="F123855" i="20"/>
  <c r="G123855" i="20" s="1"/>
  <c r="F123856" i="20"/>
  <c r="G123856" i="20" s="1"/>
  <c r="F123857" i="20"/>
  <c r="G123857" i="20" s="1"/>
  <c r="F123858" i="20"/>
  <c r="G123858" i="20" s="1"/>
  <c r="F123859" i="20"/>
  <c r="G123859" i="20" s="1"/>
  <c r="F123860" i="20"/>
  <c r="G123860" i="20" s="1"/>
  <c r="F123861" i="20"/>
  <c r="G123861" i="20" s="1"/>
  <c r="F123862" i="20"/>
  <c r="G123862" i="20" s="1"/>
  <c r="F123863" i="20"/>
  <c r="G123863" i="20" s="1"/>
  <c r="F123864" i="20"/>
  <c r="G123864" i="20" s="1"/>
  <c r="F123865" i="20"/>
  <c r="G123865" i="20" s="1"/>
  <c r="F123866" i="20"/>
  <c r="G123866" i="20" s="1"/>
  <c r="F123867" i="20"/>
  <c r="G123867" i="20" s="1"/>
  <c r="F123868" i="20"/>
  <c r="G123868" i="20" s="1"/>
  <c r="F123869" i="20"/>
  <c r="G123869" i="20" s="1"/>
  <c r="F123870" i="20"/>
  <c r="G123870" i="20" s="1"/>
  <c r="F123871" i="20"/>
  <c r="G123871" i="20" s="1"/>
  <c r="F123872" i="20"/>
  <c r="G123872" i="20" s="1"/>
  <c r="F123873" i="20"/>
  <c r="G123873" i="20" s="1"/>
  <c r="F123874" i="20"/>
  <c r="G123874" i="20" s="1"/>
  <c r="F123875" i="20"/>
  <c r="G123875" i="20" s="1"/>
  <c r="F123876" i="20"/>
  <c r="G123876" i="20" s="1"/>
  <c r="F123877" i="20"/>
  <c r="G123877" i="20" s="1"/>
  <c r="F123878" i="20"/>
  <c r="G123878" i="20" s="1"/>
  <c r="F123879" i="20"/>
  <c r="G123879" i="20" s="1"/>
  <c r="F123880" i="20"/>
  <c r="G123880" i="20" s="1"/>
  <c r="F123881" i="20"/>
  <c r="G123881" i="20" s="1"/>
  <c r="F123882" i="20"/>
  <c r="G123882" i="20" s="1"/>
  <c r="F123883" i="20"/>
  <c r="G123883" i="20" s="1"/>
  <c r="F123884" i="20"/>
  <c r="G123884" i="20" s="1"/>
  <c r="F123885" i="20"/>
  <c r="G123885" i="20" s="1"/>
  <c r="F123886" i="20"/>
  <c r="G123886" i="20" s="1"/>
  <c r="F123887" i="20"/>
  <c r="G123887" i="20" s="1"/>
  <c r="F123888" i="20"/>
  <c r="G123888" i="20" s="1"/>
  <c r="F123889" i="20"/>
  <c r="G123889" i="20" s="1"/>
  <c r="F123890" i="20"/>
  <c r="G123890" i="20" s="1"/>
  <c r="F123891" i="20"/>
  <c r="G123891" i="20" s="1"/>
  <c r="F123892" i="20"/>
  <c r="G123892" i="20" s="1"/>
  <c r="F123893" i="20"/>
  <c r="G123893" i="20" s="1"/>
  <c r="F123894" i="20"/>
  <c r="G123894" i="20" s="1"/>
  <c r="F123895" i="20"/>
  <c r="G123895" i="20" s="1"/>
  <c r="F123896" i="20"/>
  <c r="G123896" i="20" s="1"/>
  <c r="F123897" i="20"/>
  <c r="G123897" i="20" s="1"/>
  <c r="F123898" i="20"/>
  <c r="G123898" i="20" s="1"/>
  <c r="F123899" i="20"/>
  <c r="G123899" i="20" s="1"/>
  <c r="F123900" i="20"/>
  <c r="G123900" i="20" s="1"/>
  <c r="F123901" i="20"/>
  <c r="G123901" i="20" s="1"/>
  <c r="F123902" i="20"/>
  <c r="G123902" i="20" s="1"/>
  <c r="F123903" i="20"/>
  <c r="G123903" i="20" s="1"/>
  <c r="F123904" i="20"/>
  <c r="G123904" i="20" s="1"/>
  <c r="F123905" i="20"/>
  <c r="G123905" i="20" s="1"/>
  <c r="F123906" i="20"/>
  <c r="G123906" i="20" s="1"/>
  <c r="F123907" i="20"/>
  <c r="G123907" i="20" s="1"/>
  <c r="F123908" i="20"/>
  <c r="G123908" i="20" s="1"/>
  <c r="F123909" i="20"/>
  <c r="G123909" i="20" s="1"/>
  <c r="F123910" i="20"/>
  <c r="G123910" i="20" s="1"/>
  <c r="F123911" i="20"/>
  <c r="G123911" i="20" s="1"/>
  <c r="F123912" i="20"/>
  <c r="G123912" i="20" s="1"/>
  <c r="F123913" i="20"/>
  <c r="G123913" i="20" s="1"/>
  <c r="F123914" i="20"/>
  <c r="G123914" i="20" s="1"/>
  <c r="F123915" i="20"/>
  <c r="G123915" i="20" s="1"/>
  <c r="F123916" i="20"/>
  <c r="G123916" i="20" s="1"/>
  <c r="F123917" i="20"/>
  <c r="G123917" i="20" s="1"/>
  <c r="F123918" i="20"/>
  <c r="G123918" i="20" s="1"/>
  <c r="F123919" i="20"/>
  <c r="G123919" i="20" s="1"/>
  <c r="F123920" i="20"/>
  <c r="G123920" i="20" s="1"/>
  <c r="F123921" i="20"/>
  <c r="G123921" i="20" s="1"/>
  <c r="F123922" i="20"/>
  <c r="G123922" i="20" s="1"/>
  <c r="F123923" i="20"/>
  <c r="G123923" i="20" s="1"/>
  <c r="F123924" i="20"/>
  <c r="G123924" i="20" s="1"/>
  <c r="F123925" i="20"/>
  <c r="G123925" i="20" s="1"/>
  <c r="F123926" i="20"/>
  <c r="G123926" i="20" s="1"/>
  <c r="F123927" i="20"/>
  <c r="G123927" i="20" s="1"/>
  <c r="F123928" i="20"/>
  <c r="G123928" i="20" s="1"/>
  <c r="F123929" i="20"/>
  <c r="G123929" i="20" s="1"/>
  <c r="F123930" i="20"/>
  <c r="G123930" i="20" s="1"/>
  <c r="F123931" i="20"/>
  <c r="G123931" i="20" s="1"/>
  <c r="F123932" i="20"/>
  <c r="G123932" i="20" s="1"/>
  <c r="F123933" i="20"/>
  <c r="G123933" i="20" s="1"/>
  <c r="F123934" i="20"/>
  <c r="G123934" i="20" s="1"/>
  <c r="F123935" i="20"/>
  <c r="G123935" i="20" s="1"/>
  <c r="F123936" i="20"/>
  <c r="G123936" i="20" s="1"/>
  <c r="F123937" i="20"/>
  <c r="G123937" i="20" s="1"/>
  <c r="F123938" i="20"/>
  <c r="G123938" i="20" s="1"/>
  <c r="F123939" i="20"/>
  <c r="G123939" i="20" s="1"/>
  <c r="F123940" i="20"/>
  <c r="G123940" i="20" s="1"/>
  <c r="F123941" i="20"/>
  <c r="G123941" i="20" s="1"/>
  <c r="F123942" i="20"/>
  <c r="G123942" i="20" s="1"/>
  <c r="F123943" i="20"/>
  <c r="G123943" i="20" s="1"/>
  <c r="F123944" i="20"/>
  <c r="G123944" i="20" s="1"/>
  <c r="F123945" i="20"/>
  <c r="G123945" i="20" s="1"/>
  <c r="F123946" i="20"/>
  <c r="G123946" i="20" s="1"/>
  <c r="F123947" i="20"/>
  <c r="G123947" i="20" s="1"/>
  <c r="F123948" i="20"/>
  <c r="G123948" i="20" s="1"/>
  <c r="F123949" i="20"/>
  <c r="G123949" i="20" s="1"/>
  <c r="F123950" i="20"/>
  <c r="G123950" i="20" s="1"/>
  <c r="F123951" i="20"/>
  <c r="G123951" i="20" s="1"/>
  <c r="F123952" i="20"/>
  <c r="G123952" i="20" s="1"/>
  <c r="F123953" i="20"/>
  <c r="G123953" i="20" s="1"/>
  <c r="F123954" i="20"/>
  <c r="G123954" i="20" s="1"/>
  <c r="F123955" i="20"/>
  <c r="G123955" i="20" s="1"/>
  <c r="F123956" i="20"/>
  <c r="G123956" i="20" s="1"/>
  <c r="F123957" i="20"/>
  <c r="G123957" i="20" s="1"/>
  <c r="F123958" i="20"/>
  <c r="G123958" i="20" s="1"/>
  <c r="F123959" i="20"/>
  <c r="G123959" i="20" s="1"/>
  <c r="F123960" i="20"/>
  <c r="G123960" i="20" s="1"/>
  <c r="F123961" i="20"/>
  <c r="G123961" i="20" s="1"/>
  <c r="F123962" i="20"/>
  <c r="G123962" i="20" s="1"/>
  <c r="F123963" i="20"/>
  <c r="G123963" i="20" s="1"/>
  <c r="F123964" i="20"/>
  <c r="G123964" i="20" s="1"/>
  <c r="F123965" i="20"/>
  <c r="G123965" i="20" s="1"/>
  <c r="F123966" i="20"/>
  <c r="G123966" i="20" s="1"/>
  <c r="F123967" i="20"/>
  <c r="G123967" i="20" s="1"/>
  <c r="F123968" i="20"/>
  <c r="G123968" i="20" s="1"/>
  <c r="F123969" i="20"/>
  <c r="G123969" i="20" s="1"/>
  <c r="F123970" i="20"/>
  <c r="G123970" i="20" s="1"/>
  <c r="F123971" i="20"/>
  <c r="G123971" i="20" s="1"/>
  <c r="F123972" i="20"/>
  <c r="G123972" i="20" s="1"/>
  <c r="F123973" i="20"/>
  <c r="G123973" i="20" s="1"/>
  <c r="F123974" i="20"/>
  <c r="G123974" i="20" s="1"/>
  <c r="F123975" i="20"/>
  <c r="G123975" i="20" s="1"/>
  <c r="F123976" i="20"/>
  <c r="G123976" i="20" s="1"/>
  <c r="F123977" i="20"/>
  <c r="G123977" i="20" s="1"/>
  <c r="F123978" i="20"/>
  <c r="G123978" i="20" s="1"/>
  <c r="F123979" i="20"/>
  <c r="G123979" i="20" s="1"/>
  <c r="F123980" i="20"/>
  <c r="G123980" i="20" s="1"/>
  <c r="F123981" i="20"/>
  <c r="G123981" i="20" s="1"/>
  <c r="F123982" i="20"/>
  <c r="G123982" i="20" s="1"/>
  <c r="F123983" i="20"/>
  <c r="G123983" i="20" s="1"/>
  <c r="F123984" i="20"/>
  <c r="G123984" i="20" s="1"/>
  <c r="F123985" i="20"/>
  <c r="G123985" i="20" s="1"/>
  <c r="F123986" i="20"/>
  <c r="G123986" i="20" s="1"/>
  <c r="F123987" i="20"/>
  <c r="G123987" i="20" s="1"/>
  <c r="F123988" i="20"/>
  <c r="G123988" i="20" s="1"/>
  <c r="F123989" i="20"/>
  <c r="G123989" i="20" s="1"/>
  <c r="F123990" i="20"/>
  <c r="G123990" i="20" s="1"/>
  <c r="F123991" i="20"/>
  <c r="G123991" i="20" s="1"/>
  <c r="F123992" i="20"/>
  <c r="G123992" i="20" s="1"/>
  <c r="F123993" i="20"/>
  <c r="G123993" i="20" s="1"/>
  <c r="F123994" i="20"/>
  <c r="G123994" i="20" s="1"/>
  <c r="F123995" i="20"/>
  <c r="G123995" i="20" s="1"/>
  <c r="F123996" i="20"/>
  <c r="G123996" i="20" s="1"/>
  <c r="F123997" i="20"/>
  <c r="G123997" i="20" s="1"/>
  <c r="F123998" i="20"/>
  <c r="G123998" i="20" s="1"/>
  <c r="F123999" i="20"/>
  <c r="G123999" i="20" s="1"/>
  <c r="F124000" i="20"/>
  <c r="G124000" i="20" s="1"/>
  <c r="F124001" i="20"/>
  <c r="G124001" i="20" s="1"/>
  <c r="F124002" i="20"/>
  <c r="G124002" i="20" s="1"/>
  <c r="F124003" i="20"/>
  <c r="G124003" i="20" s="1"/>
  <c r="F124004" i="20"/>
  <c r="G124004" i="20" s="1"/>
  <c r="F124005" i="20"/>
  <c r="G124005" i="20" s="1"/>
  <c r="F124006" i="20"/>
  <c r="G124006" i="20" s="1"/>
  <c r="F124007" i="20"/>
  <c r="G124007" i="20" s="1"/>
  <c r="F124008" i="20"/>
  <c r="G124008" i="20" s="1"/>
  <c r="F124009" i="20"/>
  <c r="G124009" i="20" s="1"/>
  <c r="F124010" i="20"/>
  <c r="G124010" i="20" s="1"/>
  <c r="F124011" i="20"/>
  <c r="G124011" i="20" s="1"/>
  <c r="F124012" i="20"/>
  <c r="G124012" i="20" s="1"/>
  <c r="F124013" i="20"/>
  <c r="G124013" i="20" s="1"/>
  <c r="F124014" i="20"/>
  <c r="G124014" i="20" s="1"/>
  <c r="F124015" i="20"/>
  <c r="G124015" i="20" s="1"/>
  <c r="F124016" i="20"/>
  <c r="G124016" i="20" s="1"/>
  <c r="F124017" i="20"/>
  <c r="G124017" i="20" s="1"/>
  <c r="F124018" i="20"/>
  <c r="G124018" i="20" s="1"/>
  <c r="F124019" i="20"/>
  <c r="G124019" i="20" s="1"/>
  <c r="F124020" i="20"/>
  <c r="G124020" i="20" s="1"/>
  <c r="F124021" i="20"/>
  <c r="G124021" i="20" s="1"/>
  <c r="F124022" i="20"/>
  <c r="G124022" i="20" s="1"/>
  <c r="F124023" i="20"/>
  <c r="G124023" i="20" s="1"/>
  <c r="F124024" i="20"/>
  <c r="G124024" i="20" s="1"/>
  <c r="F124025" i="20"/>
  <c r="G124025" i="20" s="1"/>
  <c r="F124026" i="20"/>
  <c r="G124026" i="20" s="1"/>
  <c r="F124027" i="20"/>
  <c r="G124027" i="20" s="1"/>
  <c r="F124028" i="20"/>
  <c r="G124028" i="20" s="1"/>
  <c r="F124029" i="20"/>
  <c r="G124029" i="20" s="1"/>
  <c r="F124030" i="20"/>
  <c r="G124030" i="20" s="1"/>
  <c r="F124031" i="20"/>
  <c r="G124031" i="20" s="1"/>
  <c r="F124032" i="20"/>
  <c r="G124032" i="20" s="1"/>
  <c r="F124033" i="20"/>
  <c r="G124033" i="20" s="1"/>
  <c r="F124034" i="20"/>
  <c r="G124034" i="20" s="1"/>
  <c r="F124035" i="20"/>
  <c r="G124035" i="20" s="1"/>
  <c r="F124036" i="20"/>
  <c r="G124036" i="20" s="1"/>
  <c r="F124037" i="20"/>
  <c r="G124037" i="20" s="1"/>
  <c r="F124038" i="20"/>
  <c r="G124038" i="20" s="1"/>
  <c r="F124039" i="20"/>
  <c r="G124039" i="20" s="1"/>
  <c r="F124040" i="20"/>
  <c r="G124040" i="20" s="1"/>
  <c r="F124041" i="20"/>
  <c r="G124041" i="20" s="1"/>
  <c r="F124042" i="20"/>
  <c r="G124042" i="20" s="1"/>
  <c r="F124043" i="20"/>
  <c r="G124043" i="20" s="1"/>
  <c r="F124044" i="20"/>
  <c r="G124044" i="20" s="1"/>
  <c r="F124045" i="20"/>
  <c r="G124045" i="20" s="1"/>
  <c r="F124046" i="20"/>
  <c r="G124046" i="20" s="1"/>
  <c r="F124047" i="20"/>
  <c r="G124047" i="20" s="1"/>
  <c r="F124048" i="20"/>
  <c r="G124048" i="20" s="1"/>
  <c r="F124049" i="20"/>
  <c r="G124049" i="20" s="1"/>
  <c r="F124050" i="20"/>
  <c r="G124050" i="20" s="1"/>
  <c r="F124051" i="20"/>
  <c r="G124051" i="20" s="1"/>
  <c r="F124052" i="20"/>
  <c r="G124052" i="20" s="1"/>
  <c r="F124053" i="20"/>
  <c r="G124053" i="20" s="1"/>
  <c r="F124054" i="20"/>
  <c r="G124054" i="20" s="1"/>
  <c r="F124055" i="20"/>
  <c r="G124055" i="20" s="1"/>
  <c r="F124056" i="20"/>
  <c r="G124056" i="20" s="1"/>
  <c r="F124057" i="20"/>
  <c r="G124057" i="20" s="1"/>
  <c r="F124058" i="20"/>
  <c r="G124058" i="20" s="1"/>
  <c r="F124059" i="20"/>
  <c r="G124059" i="20" s="1"/>
  <c r="F124060" i="20"/>
  <c r="G124060" i="20" s="1"/>
  <c r="F124061" i="20"/>
  <c r="G124061" i="20" s="1"/>
  <c r="F124062" i="20"/>
  <c r="G124062" i="20" s="1"/>
  <c r="F124063" i="20"/>
  <c r="G124063" i="20" s="1"/>
  <c r="F124064" i="20"/>
  <c r="G124064" i="20" s="1"/>
  <c r="F124065" i="20"/>
  <c r="G124065" i="20" s="1"/>
  <c r="F124066" i="20"/>
  <c r="G124066" i="20" s="1"/>
  <c r="F124067" i="20"/>
  <c r="G124067" i="20" s="1"/>
  <c r="F124068" i="20"/>
  <c r="G124068" i="20" s="1"/>
  <c r="F124069" i="20"/>
  <c r="G124069" i="20" s="1"/>
  <c r="F124070" i="20"/>
  <c r="G124070" i="20" s="1"/>
  <c r="F124071" i="20"/>
  <c r="G124071" i="20" s="1"/>
  <c r="F124072" i="20"/>
  <c r="G124072" i="20" s="1"/>
  <c r="F124073" i="20"/>
  <c r="G124073" i="20" s="1"/>
  <c r="F124074" i="20"/>
  <c r="G124074" i="20" s="1"/>
  <c r="F124075" i="20"/>
  <c r="G124075" i="20" s="1"/>
  <c r="F124076" i="20"/>
  <c r="G124076" i="20" s="1"/>
  <c r="F124077" i="20"/>
  <c r="G124077" i="20" s="1"/>
  <c r="F124078" i="20"/>
  <c r="G124078" i="20" s="1"/>
  <c r="F124079" i="20"/>
  <c r="G124079" i="20" s="1"/>
  <c r="F124080" i="20"/>
  <c r="G124080" i="20" s="1"/>
  <c r="F124081" i="20"/>
  <c r="G124081" i="20" s="1"/>
  <c r="F124082" i="20"/>
  <c r="G124082" i="20" s="1"/>
  <c r="F124083" i="20"/>
  <c r="G124083" i="20" s="1"/>
  <c r="F124084" i="20"/>
  <c r="G124084" i="20" s="1"/>
  <c r="F124085" i="20"/>
  <c r="G124085" i="20" s="1"/>
  <c r="F124086" i="20"/>
  <c r="G124086" i="20" s="1"/>
  <c r="F124087" i="20"/>
  <c r="G124087" i="20" s="1"/>
  <c r="F124088" i="20"/>
  <c r="G124088" i="20" s="1"/>
  <c r="F124089" i="20"/>
  <c r="G124089" i="20" s="1"/>
  <c r="F124090" i="20"/>
  <c r="G124090" i="20" s="1"/>
  <c r="F124091" i="20"/>
  <c r="G124091" i="20" s="1"/>
  <c r="F124092" i="20"/>
  <c r="G124092" i="20" s="1"/>
  <c r="F124093" i="20"/>
  <c r="G124093" i="20" s="1"/>
  <c r="F124094" i="20"/>
  <c r="G124094" i="20" s="1"/>
  <c r="F124095" i="20"/>
  <c r="G124095" i="20" s="1"/>
  <c r="F124096" i="20"/>
  <c r="G124096" i="20" s="1"/>
  <c r="F124097" i="20"/>
  <c r="G124097" i="20" s="1"/>
  <c r="F124098" i="20"/>
  <c r="G124098" i="20" s="1"/>
  <c r="F124099" i="20"/>
  <c r="G124099" i="20" s="1"/>
  <c r="F124100" i="20"/>
  <c r="G124100" i="20" s="1"/>
  <c r="F124101" i="20"/>
  <c r="G124101" i="20" s="1"/>
  <c r="F124102" i="20"/>
  <c r="G124102" i="20" s="1"/>
  <c r="F124103" i="20"/>
  <c r="G124103" i="20" s="1"/>
  <c r="F124104" i="20"/>
  <c r="G124104" i="20" s="1"/>
  <c r="F124105" i="20"/>
  <c r="G124105" i="20" s="1"/>
  <c r="F124106" i="20"/>
  <c r="G124106" i="20" s="1"/>
  <c r="F124107" i="20"/>
  <c r="G124107" i="20" s="1"/>
  <c r="F124108" i="20"/>
  <c r="G124108" i="20" s="1"/>
  <c r="F124109" i="20"/>
  <c r="G124109" i="20" s="1"/>
  <c r="F124110" i="20"/>
  <c r="G124110" i="20" s="1"/>
  <c r="F124111" i="20"/>
  <c r="G124111" i="20" s="1"/>
  <c r="F124112" i="20"/>
  <c r="G124112" i="20" s="1"/>
  <c r="F124113" i="20"/>
  <c r="G124113" i="20" s="1"/>
  <c r="F124114" i="20"/>
  <c r="G124114" i="20" s="1"/>
  <c r="F124115" i="20"/>
  <c r="G124115" i="20" s="1"/>
  <c r="F124116" i="20"/>
  <c r="G124116" i="20" s="1"/>
  <c r="F124117" i="20"/>
  <c r="G124117" i="20" s="1"/>
  <c r="F124118" i="20"/>
  <c r="G124118" i="20" s="1"/>
  <c r="F124119" i="20"/>
  <c r="G124119" i="20" s="1"/>
  <c r="F124120" i="20"/>
  <c r="G124120" i="20" s="1"/>
  <c r="F124121" i="20"/>
  <c r="G124121" i="20" s="1"/>
  <c r="F124122" i="20"/>
  <c r="G124122" i="20" s="1"/>
  <c r="F124123" i="20"/>
  <c r="G124123" i="20" s="1"/>
  <c r="F124124" i="20"/>
  <c r="G124124" i="20" s="1"/>
  <c r="F124125" i="20"/>
  <c r="G124125" i="20" s="1"/>
  <c r="F124126" i="20"/>
  <c r="G124126" i="20" s="1"/>
  <c r="F124127" i="20"/>
  <c r="G124127" i="20" s="1"/>
  <c r="F124128" i="20"/>
  <c r="G124128" i="20" s="1"/>
  <c r="F124129" i="20"/>
  <c r="G124129" i="20" s="1"/>
  <c r="F124130" i="20"/>
  <c r="G124130" i="20" s="1"/>
  <c r="F124131" i="20"/>
  <c r="G124131" i="20" s="1"/>
  <c r="F124132" i="20"/>
  <c r="G124132" i="20" s="1"/>
  <c r="F124133" i="20"/>
  <c r="G124133" i="20" s="1"/>
  <c r="F124134" i="20"/>
  <c r="G124134" i="20" s="1"/>
  <c r="F124135" i="20"/>
  <c r="G124135" i="20" s="1"/>
  <c r="F124136" i="20"/>
  <c r="G124136" i="20" s="1"/>
  <c r="F124137" i="20"/>
  <c r="G124137" i="20" s="1"/>
  <c r="F124138" i="20"/>
  <c r="G124138" i="20" s="1"/>
  <c r="F124139" i="20"/>
  <c r="G124139" i="20" s="1"/>
  <c r="F124140" i="20"/>
  <c r="G124140" i="20" s="1"/>
  <c r="F124141" i="20"/>
  <c r="G124141" i="20" s="1"/>
  <c r="F124142" i="20"/>
  <c r="G124142" i="20" s="1"/>
  <c r="F124143" i="20"/>
  <c r="G124143" i="20" s="1"/>
  <c r="F124144" i="20"/>
  <c r="G124144" i="20" s="1"/>
  <c r="F124145" i="20"/>
  <c r="G124145" i="20" s="1"/>
  <c r="F124146" i="20"/>
  <c r="G124146" i="20" s="1"/>
  <c r="F124147" i="20"/>
  <c r="G124147" i="20" s="1"/>
  <c r="F124148" i="20"/>
  <c r="G124148" i="20" s="1"/>
  <c r="F124149" i="20"/>
  <c r="G124149" i="20" s="1"/>
  <c r="F124150" i="20"/>
  <c r="G124150" i="20" s="1"/>
  <c r="F124151" i="20"/>
  <c r="G124151" i="20" s="1"/>
  <c r="F124152" i="20"/>
  <c r="G124152" i="20" s="1"/>
  <c r="F124153" i="20"/>
  <c r="G124153" i="20" s="1"/>
  <c r="F124154" i="20"/>
  <c r="G124154" i="20" s="1"/>
  <c r="F124155" i="20"/>
  <c r="G124155" i="20" s="1"/>
  <c r="F124156" i="20"/>
  <c r="G124156" i="20" s="1"/>
  <c r="F124157" i="20"/>
  <c r="G124157" i="20" s="1"/>
  <c r="F124158" i="20"/>
  <c r="G124158" i="20" s="1"/>
  <c r="F124159" i="20"/>
  <c r="G124159" i="20" s="1"/>
  <c r="F124160" i="20"/>
  <c r="G124160" i="20" s="1"/>
  <c r="F124161" i="20"/>
  <c r="G124161" i="20" s="1"/>
  <c r="F124162" i="20"/>
  <c r="G124162" i="20" s="1"/>
  <c r="F124163" i="20"/>
  <c r="G124163" i="20" s="1"/>
  <c r="F124164" i="20"/>
  <c r="G124164" i="20" s="1"/>
  <c r="F124165" i="20"/>
  <c r="G124165" i="20" s="1"/>
  <c r="F124166" i="20"/>
  <c r="G124166" i="20" s="1"/>
  <c r="F124167" i="20"/>
  <c r="G124167" i="20" s="1"/>
  <c r="F124168" i="20"/>
  <c r="G124168" i="20" s="1"/>
  <c r="F124169" i="20"/>
  <c r="G124169" i="20" s="1"/>
  <c r="F124170" i="20"/>
  <c r="G124170" i="20" s="1"/>
  <c r="F124171" i="20"/>
  <c r="G124171" i="20" s="1"/>
  <c r="F124172" i="20"/>
  <c r="G124172" i="20" s="1"/>
  <c r="F124173" i="20"/>
  <c r="G124173" i="20" s="1"/>
  <c r="F124174" i="20"/>
  <c r="G124174" i="20" s="1"/>
  <c r="F124175" i="20"/>
  <c r="G124175" i="20" s="1"/>
  <c r="F124176" i="20"/>
  <c r="G124176" i="20" s="1"/>
  <c r="F124177" i="20"/>
  <c r="G124177" i="20" s="1"/>
  <c r="F124178" i="20"/>
  <c r="G124178" i="20" s="1"/>
  <c r="F124179" i="20"/>
  <c r="G124179" i="20" s="1"/>
  <c r="F124180" i="20"/>
  <c r="G124180" i="20" s="1"/>
  <c r="F124181" i="20"/>
  <c r="G124181" i="20" s="1"/>
  <c r="F124182" i="20"/>
  <c r="G124182" i="20" s="1"/>
  <c r="F124183" i="20"/>
  <c r="G124183" i="20" s="1"/>
  <c r="F124184" i="20"/>
  <c r="G124184" i="20" s="1"/>
  <c r="F124185" i="20"/>
  <c r="G124185" i="20" s="1"/>
  <c r="F124186" i="20"/>
  <c r="G124186" i="20" s="1"/>
  <c r="F124187" i="20"/>
  <c r="G124187" i="20" s="1"/>
  <c r="F124188" i="20"/>
  <c r="G124188" i="20" s="1"/>
  <c r="F124189" i="20"/>
  <c r="G124189" i="20" s="1"/>
  <c r="F124190" i="20"/>
  <c r="G124190" i="20" s="1"/>
  <c r="F124191" i="20"/>
  <c r="G124191" i="20" s="1"/>
  <c r="F124192" i="20"/>
  <c r="G124192" i="20" s="1"/>
  <c r="F124193" i="20"/>
  <c r="G124193" i="20" s="1"/>
  <c r="F124194" i="20"/>
  <c r="G124194" i="20" s="1"/>
  <c r="F124195" i="20"/>
  <c r="G124195" i="20" s="1"/>
  <c r="F124196" i="20"/>
  <c r="G124196" i="20" s="1"/>
  <c r="F124197" i="20"/>
  <c r="G124197" i="20" s="1"/>
  <c r="F124198" i="20"/>
  <c r="G124198" i="20" s="1"/>
  <c r="F124199" i="20"/>
  <c r="G124199" i="20" s="1"/>
  <c r="F124200" i="20"/>
  <c r="G124200" i="20" s="1"/>
  <c r="F124201" i="20"/>
  <c r="G124201" i="20" s="1"/>
  <c r="F124202" i="20"/>
  <c r="G124202" i="20" s="1"/>
  <c r="F124203" i="20"/>
  <c r="G124203" i="20" s="1"/>
  <c r="F124204" i="20"/>
  <c r="G124204" i="20" s="1"/>
  <c r="F124205" i="20"/>
  <c r="G124205" i="20" s="1"/>
  <c r="F124206" i="20"/>
  <c r="G124206" i="20" s="1"/>
  <c r="F124207" i="20"/>
  <c r="G124207" i="20" s="1"/>
  <c r="F124208" i="20"/>
  <c r="G124208" i="20" s="1"/>
  <c r="F124209" i="20"/>
  <c r="G124209" i="20" s="1"/>
  <c r="F124210" i="20"/>
  <c r="G124210" i="20" s="1"/>
  <c r="F124211" i="20"/>
  <c r="G124211" i="20" s="1"/>
  <c r="F124212" i="20"/>
  <c r="G124212" i="20" s="1"/>
  <c r="F124213" i="20"/>
  <c r="G124213" i="20" s="1"/>
  <c r="F124214" i="20"/>
  <c r="G124214" i="20" s="1"/>
  <c r="F124215" i="20"/>
  <c r="G124215" i="20" s="1"/>
  <c r="F124216" i="20"/>
  <c r="G124216" i="20" s="1"/>
  <c r="F124217" i="20"/>
  <c r="G124217" i="20" s="1"/>
  <c r="F124218" i="20"/>
  <c r="G124218" i="20" s="1"/>
  <c r="F124219" i="20"/>
  <c r="G124219" i="20" s="1"/>
  <c r="F124220" i="20"/>
  <c r="G124220" i="20" s="1"/>
  <c r="F124221" i="20"/>
  <c r="G124221" i="20" s="1"/>
  <c r="F124222" i="20"/>
  <c r="G124222" i="20" s="1"/>
  <c r="F124223" i="20"/>
  <c r="G124223" i="20" s="1"/>
  <c r="F124224" i="20"/>
  <c r="G124224" i="20" s="1"/>
  <c r="F124225" i="20"/>
  <c r="G124225" i="20" s="1"/>
  <c r="F124226" i="20"/>
  <c r="G124226" i="20" s="1"/>
  <c r="F124227" i="20"/>
  <c r="G124227" i="20" s="1"/>
  <c r="F124228" i="20"/>
  <c r="G124228" i="20" s="1"/>
  <c r="F124229" i="20"/>
  <c r="G124229" i="20" s="1"/>
  <c r="F124230" i="20"/>
  <c r="G124230" i="20" s="1"/>
  <c r="F124231" i="20"/>
  <c r="G124231" i="20" s="1"/>
  <c r="F124232" i="20"/>
  <c r="G124232" i="20" s="1"/>
  <c r="F124233" i="20"/>
  <c r="G124233" i="20" s="1"/>
  <c r="F124234" i="20"/>
  <c r="G124234" i="20" s="1"/>
  <c r="F124235" i="20"/>
  <c r="G124235" i="20" s="1"/>
  <c r="F124236" i="20"/>
  <c r="G124236" i="20" s="1"/>
  <c r="F124237" i="20"/>
  <c r="G124237" i="20" s="1"/>
  <c r="F124238" i="20"/>
  <c r="G124238" i="20" s="1"/>
  <c r="F124239" i="20"/>
  <c r="G124239" i="20" s="1"/>
  <c r="F124240" i="20"/>
  <c r="G124240" i="20" s="1"/>
  <c r="F124241" i="20"/>
  <c r="G124241" i="20" s="1"/>
  <c r="F124242" i="20"/>
  <c r="G124242" i="20" s="1"/>
  <c r="F124243" i="20"/>
  <c r="G124243" i="20" s="1"/>
  <c r="F124244" i="20"/>
  <c r="G124244" i="20" s="1"/>
  <c r="F124245" i="20"/>
  <c r="G124245" i="20" s="1"/>
  <c r="F124246" i="20"/>
  <c r="G124246" i="20" s="1"/>
  <c r="F124247" i="20"/>
  <c r="G124247" i="20" s="1"/>
  <c r="F124248" i="20"/>
  <c r="G124248" i="20" s="1"/>
  <c r="F124249" i="20"/>
  <c r="G124249" i="20" s="1"/>
  <c r="F124250" i="20"/>
  <c r="G124250" i="20" s="1"/>
  <c r="F124251" i="20"/>
  <c r="G124251" i="20" s="1"/>
  <c r="F124252" i="20"/>
  <c r="G124252" i="20" s="1"/>
  <c r="F124253" i="20"/>
  <c r="G124253" i="20" s="1"/>
  <c r="F124254" i="20"/>
  <c r="G124254" i="20" s="1"/>
  <c r="F124255" i="20"/>
  <c r="G124255" i="20" s="1"/>
  <c r="F124256" i="20"/>
  <c r="G124256" i="20" s="1"/>
  <c r="F124257" i="20"/>
  <c r="G124257" i="20" s="1"/>
  <c r="F124258" i="20"/>
  <c r="G124258" i="20" s="1"/>
  <c r="F124259" i="20"/>
  <c r="G124259" i="20" s="1"/>
  <c r="F124260" i="20"/>
  <c r="G124260" i="20" s="1"/>
  <c r="F124261" i="20"/>
  <c r="G124261" i="20" s="1"/>
  <c r="F124262" i="20"/>
  <c r="G124262" i="20" s="1"/>
  <c r="F124263" i="20"/>
  <c r="G124263" i="20" s="1"/>
  <c r="F124264" i="20"/>
  <c r="G124264" i="20" s="1"/>
  <c r="F124265" i="20"/>
  <c r="G124265" i="20" s="1"/>
  <c r="F124266" i="20"/>
  <c r="G124266" i="20" s="1"/>
  <c r="F124267" i="20"/>
  <c r="G124267" i="20" s="1"/>
  <c r="F124268" i="20"/>
  <c r="G124268" i="20" s="1"/>
  <c r="F124269" i="20"/>
  <c r="G124269" i="20" s="1"/>
  <c r="F124270" i="20"/>
  <c r="G124270" i="20" s="1"/>
  <c r="F124271" i="20"/>
  <c r="G124271" i="20" s="1"/>
  <c r="F124272" i="20"/>
  <c r="G124272" i="20" s="1"/>
  <c r="F124273" i="20"/>
  <c r="G124273" i="20" s="1"/>
  <c r="F124274" i="20"/>
  <c r="G124274" i="20" s="1"/>
  <c r="F124275" i="20"/>
  <c r="G124275" i="20" s="1"/>
  <c r="F124276" i="20"/>
  <c r="G124276" i="20" s="1"/>
  <c r="F124277" i="20"/>
  <c r="G124277" i="20" s="1"/>
  <c r="F124278" i="20"/>
  <c r="G124278" i="20" s="1"/>
  <c r="F124279" i="20"/>
  <c r="G124279" i="20" s="1"/>
  <c r="F124280" i="20"/>
  <c r="G124280" i="20" s="1"/>
  <c r="F124281" i="20"/>
  <c r="G124281" i="20" s="1"/>
  <c r="F124282" i="20"/>
  <c r="G124282" i="20" s="1"/>
  <c r="F124283" i="20"/>
  <c r="G124283" i="20" s="1"/>
  <c r="F124284" i="20"/>
  <c r="G124284" i="20" s="1"/>
  <c r="F124285" i="20"/>
  <c r="G124285" i="20" s="1"/>
  <c r="F124286" i="20"/>
  <c r="G124286" i="20" s="1"/>
  <c r="F124287" i="20"/>
  <c r="G124287" i="20" s="1"/>
  <c r="F124288" i="20"/>
  <c r="G124288" i="20" s="1"/>
  <c r="F124289" i="20"/>
  <c r="G124289" i="20" s="1"/>
  <c r="F124290" i="20"/>
  <c r="G124290" i="20" s="1"/>
  <c r="F124291" i="20"/>
  <c r="G124291" i="20" s="1"/>
  <c r="F124292" i="20"/>
  <c r="G124292" i="20" s="1"/>
  <c r="F124293" i="20"/>
  <c r="G124293" i="20" s="1"/>
  <c r="F124294" i="20"/>
  <c r="G124294" i="20" s="1"/>
  <c r="F124295" i="20"/>
  <c r="G124295" i="20" s="1"/>
  <c r="F124296" i="20"/>
  <c r="G124296" i="20" s="1"/>
  <c r="F124297" i="20"/>
  <c r="G124297" i="20" s="1"/>
  <c r="F124298" i="20"/>
  <c r="G124298" i="20" s="1"/>
  <c r="F124299" i="20"/>
  <c r="G124299" i="20" s="1"/>
  <c r="F124300" i="20"/>
  <c r="G124300" i="20" s="1"/>
  <c r="F124301" i="20"/>
  <c r="G124301" i="20" s="1"/>
  <c r="F124302" i="20"/>
  <c r="G124302" i="20" s="1"/>
  <c r="F124303" i="20"/>
  <c r="G124303" i="20" s="1"/>
  <c r="F124304" i="20"/>
  <c r="G124304" i="20" s="1"/>
  <c r="F124305" i="20"/>
  <c r="G124305" i="20" s="1"/>
  <c r="F124306" i="20"/>
  <c r="G124306" i="20" s="1"/>
  <c r="F124307" i="20"/>
  <c r="G124307" i="20" s="1"/>
  <c r="F124308" i="20"/>
  <c r="G124308" i="20" s="1"/>
  <c r="F124309" i="20"/>
  <c r="G124309" i="20" s="1"/>
  <c r="F124310" i="20"/>
  <c r="G124310" i="20" s="1"/>
  <c r="F124311" i="20"/>
  <c r="G124311" i="20" s="1"/>
  <c r="F124312" i="20"/>
  <c r="G124312" i="20" s="1"/>
  <c r="F124313" i="20"/>
  <c r="G124313" i="20" s="1"/>
  <c r="F124314" i="20"/>
  <c r="G124314" i="20" s="1"/>
  <c r="F124315" i="20"/>
  <c r="G124315" i="20" s="1"/>
  <c r="F124316" i="20"/>
  <c r="G124316" i="20" s="1"/>
  <c r="F124317" i="20"/>
  <c r="G124317" i="20" s="1"/>
  <c r="F124318" i="20"/>
  <c r="G124318" i="20" s="1"/>
  <c r="F124319" i="20"/>
  <c r="G124319" i="20" s="1"/>
  <c r="F124320" i="20"/>
  <c r="G124320" i="20" s="1"/>
  <c r="F124321" i="20"/>
  <c r="G124321" i="20" s="1"/>
  <c r="F124322" i="20"/>
  <c r="G124322" i="20" s="1"/>
  <c r="F124323" i="20"/>
  <c r="G124323" i="20" s="1"/>
  <c r="F124324" i="20"/>
  <c r="G124324" i="20" s="1"/>
  <c r="F124325" i="20"/>
  <c r="G124325" i="20" s="1"/>
  <c r="F124326" i="20"/>
  <c r="G124326" i="20" s="1"/>
  <c r="F124327" i="20"/>
  <c r="G124327" i="20" s="1"/>
  <c r="F124328" i="20"/>
  <c r="G124328" i="20" s="1"/>
  <c r="F124329" i="20"/>
  <c r="G124329" i="20" s="1"/>
  <c r="F124330" i="20"/>
  <c r="G124330" i="20" s="1"/>
  <c r="F124331" i="20"/>
  <c r="G124331" i="20" s="1"/>
  <c r="F124332" i="20"/>
  <c r="G124332" i="20" s="1"/>
  <c r="F124333" i="20"/>
  <c r="G124333" i="20" s="1"/>
  <c r="F124334" i="20"/>
  <c r="G124334" i="20" s="1"/>
  <c r="F124335" i="20"/>
  <c r="G124335" i="20" s="1"/>
  <c r="F124336" i="20"/>
  <c r="G124336" i="20" s="1"/>
  <c r="F124337" i="20"/>
  <c r="G124337" i="20" s="1"/>
  <c r="F124338" i="20"/>
  <c r="G124338" i="20" s="1"/>
  <c r="F124339" i="20"/>
  <c r="G124339" i="20" s="1"/>
  <c r="F124340" i="20"/>
  <c r="G124340" i="20" s="1"/>
  <c r="F124341" i="20"/>
  <c r="G124341" i="20" s="1"/>
  <c r="F124342" i="20"/>
  <c r="G124342" i="20" s="1"/>
  <c r="F124343" i="20"/>
  <c r="G124343" i="20" s="1"/>
  <c r="F124344" i="20"/>
  <c r="G124344" i="20" s="1"/>
  <c r="F124345" i="20"/>
  <c r="G124345" i="20" s="1"/>
  <c r="F124346" i="20"/>
  <c r="G124346" i="20" s="1"/>
  <c r="F124347" i="20"/>
  <c r="G124347" i="20" s="1"/>
  <c r="F124348" i="20"/>
  <c r="G124348" i="20" s="1"/>
  <c r="F124349" i="20"/>
  <c r="G124349" i="20" s="1"/>
  <c r="F124350" i="20"/>
  <c r="G124350" i="20" s="1"/>
  <c r="F124351" i="20"/>
  <c r="G124351" i="20" s="1"/>
  <c r="F124352" i="20"/>
  <c r="G124352" i="20" s="1"/>
  <c r="F124353" i="20"/>
  <c r="G124353" i="20" s="1"/>
  <c r="F124354" i="20"/>
  <c r="G124354" i="20" s="1"/>
  <c r="F124355" i="20"/>
  <c r="G124355" i="20" s="1"/>
  <c r="F124356" i="20"/>
  <c r="G124356" i="20" s="1"/>
  <c r="F124357" i="20"/>
  <c r="G124357" i="20" s="1"/>
  <c r="F124358" i="20"/>
  <c r="G124358" i="20" s="1"/>
  <c r="F124359" i="20"/>
  <c r="G124359" i="20" s="1"/>
  <c r="F124360" i="20"/>
  <c r="G124360" i="20" s="1"/>
  <c r="F124361" i="20"/>
  <c r="G124361" i="20" s="1"/>
  <c r="F124362" i="20"/>
  <c r="G124362" i="20" s="1"/>
  <c r="F124363" i="20"/>
  <c r="G124363" i="20" s="1"/>
  <c r="F124364" i="20"/>
  <c r="G124364" i="20" s="1"/>
  <c r="F124365" i="20"/>
  <c r="G124365" i="20" s="1"/>
  <c r="F124366" i="20"/>
  <c r="G124366" i="20" s="1"/>
  <c r="F124367" i="20"/>
  <c r="G124367" i="20" s="1"/>
  <c r="F124368" i="20"/>
  <c r="G124368" i="20" s="1"/>
  <c r="F124369" i="20"/>
  <c r="G124369" i="20" s="1"/>
  <c r="F124370" i="20"/>
  <c r="G124370" i="20" s="1"/>
  <c r="F124371" i="20"/>
  <c r="G124371" i="20" s="1"/>
  <c r="F124372" i="20"/>
  <c r="G124372" i="20" s="1"/>
  <c r="F124373" i="20"/>
  <c r="G124373" i="20" s="1"/>
  <c r="F124374" i="20"/>
  <c r="G124374" i="20" s="1"/>
  <c r="F124375" i="20"/>
  <c r="G124375" i="20" s="1"/>
  <c r="F124376" i="20"/>
  <c r="G124376" i="20" s="1"/>
  <c r="F124377" i="20"/>
  <c r="G124377" i="20" s="1"/>
  <c r="F124378" i="20"/>
  <c r="G124378" i="20" s="1"/>
  <c r="F124379" i="20"/>
  <c r="G124379" i="20" s="1"/>
  <c r="F124380" i="20"/>
  <c r="G124380" i="20" s="1"/>
  <c r="F124381" i="20"/>
  <c r="G124381" i="20" s="1"/>
  <c r="F124382" i="20"/>
  <c r="G124382" i="20" s="1"/>
  <c r="F124383" i="20"/>
  <c r="G124383" i="20" s="1"/>
  <c r="F124384" i="20"/>
  <c r="G124384" i="20" s="1"/>
  <c r="F124385" i="20"/>
  <c r="G124385" i="20" s="1"/>
  <c r="F124386" i="20"/>
  <c r="G124386" i="20" s="1"/>
  <c r="F124387" i="20"/>
  <c r="G124387" i="20" s="1"/>
  <c r="F124388" i="20"/>
  <c r="G124388" i="20" s="1"/>
  <c r="F124389" i="20"/>
  <c r="G124389" i="20" s="1"/>
  <c r="F124390" i="20"/>
  <c r="G124390" i="20" s="1"/>
  <c r="F124391" i="20"/>
  <c r="G124391" i="20" s="1"/>
  <c r="F124392" i="20"/>
  <c r="G124392" i="20" s="1"/>
  <c r="F124393" i="20"/>
  <c r="G124393" i="20" s="1"/>
  <c r="F124394" i="20"/>
  <c r="G124394" i="20" s="1"/>
  <c r="F124395" i="20"/>
  <c r="G124395" i="20" s="1"/>
  <c r="F124396" i="20"/>
  <c r="G124396" i="20" s="1"/>
  <c r="F124397" i="20"/>
  <c r="G124397" i="20" s="1"/>
  <c r="F124398" i="20"/>
  <c r="G124398" i="20" s="1"/>
  <c r="F124399" i="20"/>
  <c r="G124399" i="20" s="1"/>
  <c r="F124400" i="20"/>
  <c r="G124400" i="20" s="1"/>
  <c r="F124401" i="20"/>
  <c r="G124401" i="20" s="1"/>
  <c r="F124402" i="20"/>
  <c r="G124402" i="20" s="1"/>
  <c r="F124403" i="20"/>
  <c r="G124403" i="20" s="1"/>
  <c r="F124404" i="20"/>
  <c r="G124404" i="20" s="1"/>
  <c r="F124405" i="20"/>
  <c r="G124405" i="20" s="1"/>
  <c r="F124406" i="20"/>
  <c r="G124406" i="20" s="1"/>
  <c r="F124407" i="20"/>
  <c r="G124407" i="20" s="1"/>
  <c r="F124408" i="20"/>
  <c r="G124408" i="20" s="1"/>
  <c r="F124409" i="20"/>
  <c r="G124409" i="20" s="1"/>
  <c r="F124410" i="20"/>
  <c r="G124410" i="20" s="1"/>
  <c r="F124411" i="20"/>
  <c r="G124411" i="20" s="1"/>
  <c r="F124412" i="20"/>
  <c r="G124412" i="20" s="1"/>
  <c r="F124413" i="20"/>
  <c r="G124413" i="20" s="1"/>
  <c r="F124414" i="20"/>
  <c r="G124414" i="20" s="1"/>
  <c r="F124415" i="20"/>
  <c r="G124415" i="20" s="1"/>
  <c r="F124416" i="20"/>
  <c r="G124416" i="20" s="1"/>
  <c r="F124417" i="20"/>
  <c r="G124417" i="20" s="1"/>
  <c r="F124418" i="20"/>
  <c r="G124418" i="20" s="1"/>
  <c r="F124419" i="20"/>
  <c r="G124419" i="20" s="1"/>
  <c r="F124420" i="20"/>
  <c r="G124420" i="20" s="1"/>
  <c r="F124421" i="20"/>
  <c r="G124421" i="20" s="1"/>
  <c r="F124422" i="20"/>
  <c r="G124422" i="20" s="1"/>
  <c r="F124423" i="20"/>
  <c r="G124423" i="20" s="1"/>
  <c r="F124424" i="20"/>
  <c r="G124424" i="20" s="1"/>
  <c r="F124425" i="20"/>
  <c r="G124425" i="20" s="1"/>
  <c r="F124426" i="20"/>
  <c r="G124426" i="20" s="1"/>
  <c r="F124427" i="20"/>
  <c r="G124427" i="20" s="1"/>
  <c r="F124428" i="20"/>
  <c r="G124428" i="20" s="1"/>
  <c r="F124429" i="20"/>
  <c r="G124429" i="20" s="1"/>
  <c r="F124430" i="20"/>
  <c r="G124430" i="20" s="1"/>
  <c r="F124431" i="20"/>
  <c r="G124431" i="20" s="1"/>
  <c r="F124432" i="20"/>
  <c r="G124432" i="20" s="1"/>
  <c r="F124433" i="20"/>
  <c r="G124433" i="20" s="1"/>
  <c r="F124434" i="20"/>
  <c r="G124434" i="20" s="1"/>
  <c r="F124435" i="20"/>
  <c r="G124435" i="20" s="1"/>
  <c r="F124436" i="20"/>
  <c r="G124436" i="20" s="1"/>
  <c r="F124437" i="20"/>
  <c r="G124437" i="20" s="1"/>
  <c r="F124438" i="20"/>
  <c r="G124438" i="20" s="1"/>
  <c r="F124439" i="20"/>
  <c r="G124439" i="20" s="1"/>
  <c r="F124440" i="20"/>
  <c r="G124440" i="20" s="1"/>
  <c r="F124441" i="20"/>
  <c r="G124441" i="20" s="1"/>
  <c r="F124442" i="20"/>
  <c r="G124442" i="20" s="1"/>
  <c r="F124443" i="20"/>
  <c r="G124443" i="20" s="1"/>
  <c r="F124444" i="20"/>
  <c r="G124444" i="20" s="1"/>
  <c r="F124445" i="20"/>
  <c r="G124445" i="20" s="1"/>
  <c r="F124446" i="20"/>
  <c r="G124446" i="20" s="1"/>
  <c r="F124447" i="20"/>
  <c r="G124447" i="20" s="1"/>
  <c r="F124448" i="20"/>
  <c r="G124448" i="20" s="1"/>
  <c r="F124449" i="20"/>
  <c r="G124449" i="20" s="1"/>
  <c r="F124450" i="20"/>
  <c r="G124450" i="20" s="1"/>
  <c r="F124451" i="20"/>
  <c r="G124451" i="20" s="1"/>
  <c r="F124452" i="20"/>
  <c r="G124452" i="20" s="1"/>
  <c r="F124453" i="20"/>
  <c r="G124453" i="20" s="1"/>
  <c r="F124454" i="20"/>
  <c r="G124454" i="20" s="1"/>
  <c r="F124455" i="20"/>
  <c r="G124455" i="20" s="1"/>
  <c r="F124456" i="20"/>
  <c r="G124456" i="20" s="1"/>
  <c r="F124457" i="20"/>
  <c r="G124457" i="20" s="1"/>
  <c r="F124458" i="20"/>
  <c r="G124458" i="20" s="1"/>
  <c r="F124459" i="20"/>
  <c r="G124459" i="20" s="1"/>
  <c r="F124460" i="20"/>
  <c r="G124460" i="20" s="1"/>
  <c r="F124461" i="20"/>
  <c r="G124461" i="20" s="1"/>
  <c r="F124462" i="20"/>
  <c r="G124462" i="20" s="1"/>
  <c r="F124463" i="20"/>
  <c r="G124463" i="20" s="1"/>
  <c r="F124464" i="20"/>
  <c r="G124464" i="20" s="1"/>
  <c r="F124465" i="20"/>
  <c r="G124465" i="20" s="1"/>
  <c r="F124466" i="20"/>
  <c r="G124466" i="20" s="1"/>
  <c r="F124467" i="20"/>
  <c r="G124467" i="20" s="1"/>
  <c r="F124468" i="20"/>
  <c r="G124468" i="20" s="1"/>
  <c r="F124469" i="20"/>
  <c r="G124469" i="20" s="1"/>
  <c r="F124470" i="20"/>
  <c r="G124470" i="20" s="1"/>
  <c r="F124471" i="20"/>
  <c r="G124471" i="20" s="1"/>
  <c r="F124472" i="20"/>
  <c r="G124472" i="20" s="1"/>
  <c r="F124473" i="20"/>
  <c r="G124473" i="20" s="1"/>
  <c r="F124474" i="20"/>
  <c r="G124474" i="20" s="1"/>
  <c r="F124475" i="20"/>
  <c r="G124475" i="20" s="1"/>
  <c r="F124476" i="20"/>
  <c r="G124476" i="20" s="1"/>
  <c r="F124477" i="20"/>
  <c r="G124477" i="20" s="1"/>
  <c r="F124478" i="20"/>
  <c r="G124478" i="20" s="1"/>
  <c r="F124479" i="20"/>
  <c r="G124479" i="20" s="1"/>
  <c r="F124480" i="20"/>
  <c r="G124480" i="20" s="1"/>
  <c r="F124481" i="20"/>
  <c r="G124481" i="20" s="1"/>
  <c r="F124482" i="20"/>
  <c r="G124482" i="20" s="1"/>
  <c r="F124483" i="20"/>
  <c r="G124483" i="20" s="1"/>
  <c r="F124484" i="20"/>
  <c r="G124484" i="20" s="1"/>
  <c r="F124485" i="20"/>
  <c r="G124485" i="20" s="1"/>
  <c r="F124486" i="20"/>
  <c r="G124486" i="20" s="1"/>
  <c r="F124487" i="20"/>
  <c r="G124487" i="20" s="1"/>
  <c r="F124488" i="20"/>
  <c r="G124488" i="20" s="1"/>
  <c r="F124489" i="20"/>
  <c r="G124489" i="20" s="1"/>
  <c r="F124490" i="20"/>
  <c r="G124490" i="20" s="1"/>
  <c r="F124491" i="20"/>
  <c r="G124491" i="20" s="1"/>
  <c r="F124492" i="20"/>
  <c r="G124492" i="20" s="1"/>
  <c r="F124493" i="20"/>
  <c r="G124493" i="20" s="1"/>
  <c r="F124494" i="20"/>
  <c r="G124494" i="20" s="1"/>
  <c r="F124495" i="20"/>
  <c r="G124495" i="20" s="1"/>
  <c r="F124496" i="20"/>
  <c r="G124496" i="20" s="1"/>
  <c r="F124497" i="20"/>
  <c r="G124497" i="20" s="1"/>
  <c r="F124498" i="20"/>
  <c r="G124498" i="20" s="1"/>
  <c r="F124499" i="20"/>
  <c r="G124499" i="20" s="1"/>
  <c r="F124500" i="20"/>
  <c r="G124500" i="20" s="1"/>
  <c r="F124501" i="20"/>
  <c r="G124501" i="20" s="1"/>
  <c r="F124502" i="20"/>
  <c r="G124502" i="20" s="1"/>
  <c r="F124503" i="20"/>
  <c r="G124503" i="20" s="1"/>
  <c r="F124504" i="20"/>
  <c r="G124504" i="20" s="1"/>
  <c r="F124505" i="20"/>
  <c r="G124505" i="20" s="1"/>
  <c r="F124506" i="20"/>
  <c r="G124506" i="20" s="1"/>
  <c r="F124507" i="20"/>
  <c r="G124507" i="20" s="1"/>
  <c r="F124508" i="20"/>
  <c r="G124508" i="20" s="1"/>
  <c r="F124509" i="20"/>
  <c r="G124509" i="20" s="1"/>
  <c r="F124510" i="20"/>
  <c r="G124510" i="20" s="1"/>
  <c r="F124511" i="20"/>
  <c r="G124511" i="20" s="1"/>
  <c r="F124512" i="20"/>
  <c r="G124512" i="20" s="1"/>
  <c r="F124513" i="20"/>
  <c r="G124513" i="20" s="1"/>
  <c r="F124514" i="20"/>
  <c r="G124514" i="20" s="1"/>
  <c r="F124515" i="20"/>
  <c r="G124515" i="20" s="1"/>
  <c r="F124516" i="20"/>
  <c r="G124516" i="20" s="1"/>
  <c r="F124517" i="20"/>
  <c r="G124517" i="20" s="1"/>
  <c r="F124518" i="20"/>
  <c r="G124518" i="20" s="1"/>
  <c r="F124519" i="20"/>
  <c r="G124519" i="20" s="1"/>
  <c r="F124520" i="20"/>
  <c r="G124520" i="20" s="1"/>
  <c r="F124521" i="20"/>
  <c r="G124521" i="20" s="1"/>
  <c r="F124522" i="20"/>
  <c r="G124522" i="20" s="1"/>
  <c r="F124523" i="20"/>
  <c r="G124523" i="20" s="1"/>
  <c r="F124524" i="20"/>
  <c r="G124524" i="20" s="1"/>
  <c r="F124525" i="20"/>
  <c r="G124525" i="20" s="1"/>
  <c r="F124526" i="20"/>
  <c r="G124526" i="20" s="1"/>
  <c r="F124527" i="20"/>
  <c r="G124527" i="20" s="1"/>
  <c r="F124528" i="20"/>
  <c r="G124528" i="20" s="1"/>
  <c r="F124529" i="20"/>
  <c r="G124529" i="20" s="1"/>
  <c r="F124530" i="20"/>
  <c r="G124530" i="20" s="1"/>
  <c r="F124531" i="20"/>
  <c r="G124531" i="20" s="1"/>
  <c r="F124532" i="20"/>
  <c r="G124532" i="20" s="1"/>
  <c r="F124533" i="20"/>
  <c r="G124533" i="20" s="1"/>
  <c r="F124534" i="20"/>
  <c r="G124534" i="20" s="1"/>
  <c r="F124535" i="20"/>
  <c r="G124535" i="20" s="1"/>
  <c r="F124536" i="20"/>
  <c r="G124536" i="20" s="1"/>
  <c r="F124537" i="20"/>
  <c r="G124537" i="20" s="1"/>
  <c r="F124538" i="20"/>
  <c r="G124538" i="20" s="1"/>
  <c r="F124539" i="20"/>
  <c r="G124539" i="20" s="1"/>
  <c r="F124540" i="20"/>
  <c r="G124540" i="20" s="1"/>
  <c r="F124541" i="20"/>
  <c r="G124541" i="20" s="1"/>
  <c r="F124542" i="20"/>
  <c r="G124542" i="20" s="1"/>
  <c r="F124543" i="20"/>
  <c r="G124543" i="20" s="1"/>
  <c r="F124544" i="20"/>
  <c r="G124544" i="20" s="1"/>
  <c r="F124545" i="20"/>
  <c r="G124545" i="20" s="1"/>
  <c r="F124546" i="20"/>
  <c r="G124546" i="20" s="1"/>
  <c r="F124547" i="20"/>
  <c r="G124547" i="20" s="1"/>
  <c r="F124548" i="20"/>
  <c r="G124548" i="20" s="1"/>
  <c r="F124549" i="20"/>
  <c r="G124549" i="20" s="1"/>
  <c r="F124550" i="20"/>
  <c r="G124550" i="20" s="1"/>
  <c r="F124551" i="20"/>
  <c r="G124551" i="20" s="1"/>
  <c r="F124552" i="20"/>
  <c r="G124552" i="20" s="1"/>
  <c r="F124553" i="20"/>
  <c r="G124553" i="20" s="1"/>
  <c r="F124554" i="20"/>
  <c r="G124554" i="20" s="1"/>
  <c r="F124555" i="20"/>
  <c r="G124555" i="20" s="1"/>
  <c r="F124556" i="20"/>
  <c r="G124556" i="20" s="1"/>
  <c r="F124557" i="20"/>
  <c r="G124557" i="20" s="1"/>
  <c r="F124558" i="20"/>
  <c r="G124558" i="20" s="1"/>
  <c r="F124559" i="20"/>
  <c r="G124559" i="20" s="1"/>
  <c r="F124560" i="20"/>
  <c r="G124560" i="20" s="1"/>
  <c r="F124561" i="20"/>
  <c r="G124561" i="20" s="1"/>
  <c r="F124562" i="20"/>
  <c r="G124562" i="20" s="1"/>
  <c r="F124563" i="20"/>
  <c r="G124563" i="20" s="1"/>
  <c r="F124564" i="20"/>
  <c r="G124564" i="20" s="1"/>
  <c r="F124565" i="20"/>
  <c r="G124565" i="20" s="1"/>
  <c r="F124566" i="20"/>
  <c r="G124566" i="20" s="1"/>
  <c r="F124567" i="20"/>
  <c r="G124567" i="20" s="1"/>
  <c r="F124568" i="20"/>
  <c r="G124568" i="20" s="1"/>
  <c r="F124569" i="20"/>
  <c r="G124569" i="20" s="1"/>
  <c r="F124570" i="20"/>
  <c r="G124570" i="20" s="1"/>
  <c r="F124571" i="20"/>
  <c r="G124571" i="20" s="1"/>
  <c r="F124572" i="20"/>
  <c r="G124572" i="20" s="1"/>
  <c r="F124573" i="20"/>
  <c r="G124573" i="20" s="1"/>
  <c r="F124574" i="20"/>
  <c r="G124574" i="20" s="1"/>
  <c r="F124575" i="20"/>
  <c r="G124575" i="20" s="1"/>
  <c r="F124576" i="20"/>
  <c r="G124576" i="20" s="1"/>
  <c r="F124577" i="20"/>
  <c r="G124577" i="20" s="1"/>
  <c r="F124578" i="20"/>
  <c r="G124578" i="20" s="1"/>
  <c r="F124579" i="20"/>
  <c r="G124579" i="20" s="1"/>
  <c r="F124580" i="20"/>
  <c r="G124580" i="20" s="1"/>
  <c r="F124581" i="20"/>
  <c r="G124581" i="20" s="1"/>
  <c r="F124582" i="20"/>
  <c r="G124582" i="20" s="1"/>
  <c r="F124583" i="20"/>
  <c r="G124583" i="20" s="1"/>
  <c r="F124584" i="20"/>
  <c r="G124584" i="20" s="1"/>
  <c r="F124585" i="20"/>
  <c r="G124585" i="20" s="1"/>
  <c r="F124586" i="20"/>
  <c r="G124586" i="20" s="1"/>
  <c r="F124587" i="20"/>
  <c r="G124587" i="20" s="1"/>
  <c r="F124588" i="20"/>
  <c r="G124588" i="20" s="1"/>
  <c r="F124589" i="20"/>
  <c r="G124589" i="20" s="1"/>
  <c r="F124590" i="20"/>
  <c r="G124590" i="20" s="1"/>
  <c r="F124591" i="20"/>
  <c r="G124591" i="20" s="1"/>
  <c r="F124592" i="20"/>
  <c r="G124592" i="20" s="1"/>
  <c r="F124593" i="20"/>
  <c r="G124593" i="20" s="1"/>
  <c r="F124594" i="20"/>
  <c r="G124594" i="20" s="1"/>
  <c r="F124595" i="20"/>
  <c r="G124595" i="20" s="1"/>
  <c r="F124596" i="20"/>
  <c r="G124596" i="20" s="1"/>
  <c r="F124597" i="20"/>
  <c r="G124597" i="20" s="1"/>
  <c r="F124598" i="20"/>
  <c r="G124598" i="20" s="1"/>
  <c r="F124599" i="20"/>
  <c r="G124599" i="20" s="1"/>
  <c r="F124600" i="20"/>
  <c r="G124600" i="20" s="1"/>
  <c r="F124601" i="20"/>
  <c r="G124601" i="20" s="1"/>
  <c r="F124602" i="20"/>
  <c r="G124602" i="20" s="1"/>
  <c r="F124603" i="20"/>
  <c r="G124603" i="20" s="1"/>
  <c r="F124604" i="20"/>
  <c r="G124604" i="20" s="1"/>
  <c r="F124605" i="20"/>
  <c r="G124605" i="20" s="1"/>
  <c r="F124606" i="20"/>
  <c r="G124606" i="20" s="1"/>
  <c r="F124607" i="20"/>
  <c r="G124607" i="20" s="1"/>
  <c r="F124608" i="20"/>
  <c r="G124608" i="20" s="1"/>
  <c r="F124609" i="20"/>
  <c r="G124609" i="20" s="1"/>
  <c r="F124610" i="20"/>
  <c r="G124610" i="20" s="1"/>
  <c r="F124611" i="20"/>
  <c r="G124611" i="20" s="1"/>
  <c r="F124612" i="20"/>
  <c r="G124612" i="20" s="1"/>
  <c r="F124613" i="20"/>
  <c r="G124613" i="20" s="1"/>
  <c r="F124614" i="20"/>
  <c r="G124614" i="20" s="1"/>
  <c r="F124615" i="20"/>
  <c r="G124615" i="20" s="1"/>
  <c r="F124616" i="20"/>
  <c r="G124616" i="20" s="1"/>
  <c r="F124617" i="20"/>
  <c r="G124617" i="20" s="1"/>
  <c r="F124618" i="20"/>
  <c r="G124618" i="20" s="1"/>
  <c r="F124619" i="20"/>
  <c r="G124619" i="20" s="1"/>
  <c r="F124620" i="20"/>
  <c r="G124620" i="20" s="1"/>
  <c r="F124621" i="20"/>
  <c r="G124621" i="20" s="1"/>
  <c r="F124622" i="20"/>
  <c r="G124622" i="20" s="1"/>
  <c r="F124623" i="20"/>
  <c r="G124623" i="20" s="1"/>
  <c r="F124624" i="20"/>
  <c r="G124624" i="20" s="1"/>
  <c r="F124625" i="20"/>
  <c r="G124625" i="20" s="1"/>
  <c r="F124626" i="20"/>
  <c r="G124626" i="20" s="1"/>
  <c r="F124627" i="20"/>
  <c r="G124627" i="20" s="1"/>
  <c r="F124628" i="20"/>
  <c r="G124628" i="20" s="1"/>
  <c r="F124629" i="20"/>
  <c r="G124629" i="20" s="1"/>
  <c r="F124630" i="20"/>
  <c r="G124630" i="20" s="1"/>
  <c r="F124631" i="20"/>
  <c r="G124631" i="20" s="1"/>
  <c r="F124632" i="20"/>
  <c r="G124632" i="20" s="1"/>
  <c r="F124633" i="20"/>
  <c r="G124633" i="20" s="1"/>
  <c r="F124634" i="20"/>
  <c r="G124634" i="20" s="1"/>
  <c r="F124635" i="20"/>
  <c r="G124635" i="20" s="1"/>
  <c r="F124636" i="20"/>
  <c r="G124636" i="20" s="1"/>
  <c r="F124637" i="20"/>
  <c r="G124637" i="20" s="1"/>
  <c r="F124638" i="20"/>
  <c r="G124638" i="20" s="1"/>
  <c r="F124639" i="20"/>
  <c r="G124639" i="20" s="1"/>
  <c r="F124640" i="20"/>
  <c r="G124640" i="20" s="1"/>
  <c r="F124641" i="20"/>
  <c r="G124641" i="20" s="1"/>
  <c r="F124642" i="20"/>
  <c r="G124642" i="20" s="1"/>
  <c r="F124643" i="20"/>
  <c r="G124643" i="20" s="1"/>
  <c r="F124644" i="20"/>
  <c r="G124644" i="20" s="1"/>
  <c r="F124645" i="20"/>
  <c r="G124645" i="20" s="1"/>
  <c r="F124646" i="20"/>
  <c r="G124646" i="20" s="1"/>
  <c r="F124647" i="20"/>
  <c r="G124647" i="20" s="1"/>
  <c r="F124648" i="20"/>
  <c r="G124648" i="20" s="1"/>
  <c r="F124649" i="20"/>
  <c r="G124649" i="20" s="1"/>
  <c r="F124650" i="20"/>
  <c r="G124650" i="20" s="1"/>
  <c r="F124651" i="20"/>
  <c r="G124651" i="20" s="1"/>
  <c r="F124652" i="20"/>
  <c r="G124652" i="20" s="1"/>
  <c r="F124653" i="20"/>
  <c r="G124653" i="20" s="1"/>
  <c r="F124654" i="20"/>
  <c r="G124654" i="20" s="1"/>
  <c r="F124655" i="20"/>
  <c r="G124655" i="20" s="1"/>
  <c r="F124656" i="20"/>
  <c r="G124656" i="20" s="1"/>
  <c r="F124657" i="20"/>
  <c r="G124657" i="20" s="1"/>
  <c r="F124658" i="20"/>
  <c r="G124658" i="20" s="1"/>
  <c r="F124659" i="20"/>
  <c r="G124659" i="20" s="1"/>
  <c r="F124660" i="20"/>
  <c r="G124660" i="20" s="1"/>
  <c r="F124661" i="20"/>
  <c r="G124661" i="20" s="1"/>
  <c r="F124662" i="20"/>
  <c r="G124662" i="20" s="1"/>
  <c r="F124663" i="20"/>
  <c r="G124663" i="20" s="1"/>
  <c r="F124664" i="20"/>
  <c r="G124664" i="20" s="1"/>
  <c r="F124665" i="20"/>
  <c r="G124665" i="20" s="1"/>
  <c r="F124666" i="20"/>
  <c r="G124666" i="20" s="1"/>
  <c r="F124667" i="20"/>
  <c r="G124667" i="20" s="1"/>
  <c r="F124668" i="20"/>
  <c r="G124668" i="20" s="1"/>
  <c r="F124669" i="20"/>
  <c r="G124669" i="20" s="1"/>
  <c r="F124670" i="20"/>
  <c r="G124670" i="20" s="1"/>
  <c r="F124671" i="20"/>
  <c r="G124671" i="20" s="1"/>
  <c r="F124672" i="20"/>
  <c r="G124672" i="20" s="1"/>
  <c r="F124673" i="20"/>
  <c r="G124673" i="20" s="1"/>
  <c r="F124674" i="20"/>
  <c r="G124674" i="20" s="1"/>
  <c r="F124675" i="20"/>
  <c r="G124675" i="20" s="1"/>
  <c r="F124676" i="20"/>
  <c r="G124676" i="20" s="1"/>
  <c r="F124677" i="20"/>
  <c r="G124677" i="20" s="1"/>
  <c r="F124678" i="20"/>
  <c r="G124678" i="20" s="1"/>
  <c r="F124679" i="20"/>
  <c r="G124679" i="20" s="1"/>
  <c r="F124680" i="20"/>
  <c r="G124680" i="20" s="1"/>
  <c r="F124681" i="20"/>
  <c r="G124681" i="20" s="1"/>
  <c r="F124682" i="20"/>
  <c r="G124682" i="20" s="1"/>
  <c r="F124683" i="20"/>
  <c r="G124683" i="20" s="1"/>
  <c r="F124684" i="20"/>
  <c r="G124684" i="20" s="1"/>
  <c r="F124685" i="20"/>
  <c r="G124685" i="20" s="1"/>
  <c r="F124686" i="20"/>
  <c r="G124686" i="20" s="1"/>
  <c r="F124687" i="20"/>
  <c r="G124687" i="20" s="1"/>
  <c r="F124688" i="20"/>
  <c r="G124688" i="20" s="1"/>
  <c r="F124689" i="20"/>
  <c r="G124689" i="20" s="1"/>
  <c r="F124690" i="20"/>
  <c r="G124690" i="20" s="1"/>
  <c r="F124691" i="20"/>
  <c r="G124691" i="20" s="1"/>
  <c r="F124692" i="20"/>
  <c r="G124692" i="20" s="1"/>
  <c r="F124693" i="20"/>
  <c r="G124693" i="20" s="1"/>
  <c r="F124694" i="20"/>
  <c r="G124694" i="20" s="1"/>
  <c r="F124695" i="20"/>
  <c r="G124695" i="20" s="1"/>
  <c r="F124696" i="20"/>
  <c r="G124696" i="20" s="1"/>
  <c r="F124697" i="20"/>
  <c r="G124697" i="20" s="1"/>
  <c r="F124698" i="20"/>
  <c r="G124698" i="20" s="1"/>
  <c r="F124699" i="20"/>
  <c r="G124699" i="20" s="1"/>
  <c r="F124700" i="20"/>
  <c r="G124700" i="20" s="1"/>
  <c r="F124701" i="20"/>
  <c r="G124701" i="20" s="1"/>
  <c r="F124702" i="20"/>
  <c r="G124702" i="20" s="1"/>
  <c r="F124703" i="20"/>
  <c r="G124703" i="20" s="1"/>
  <c r="F124704" i="20"/>
  <c r="G124704" i="20" s="1"/>
  <c r="F124705" i="20"/>
  <c r="G124705" i="20" s="1"/>
  <c r="F124706" i="20"/>
  <c r="G124706" i="20" s="1"/>
  <c r="F124707" i="20"/>
  <c r="G124707" i="20" s="1"/>
  <c r="F124708" i="20"/>
  <c r="G124708" i="20" s="1"/>
  <c r="F124709" i="20"/>
  <c r="G124709" i="20" s="1"/>
  <c r="F124710" i="20"/>
  <c r="G124710" i="20" s="1"/>
  <c r="F124711" i="20"/>
  <c r="G124711" i="20" s="1"/>
  <c r="F124712" i="20"/>
  <c r="G124712" i="20" s="1"/>
  <c r="F124713" i="20"/>
  <c r="G124713" i="20" s="1"/>
  <c r="F124714" i="20"/>
  <c r="G124714" i="20" s="1"/>
  <c r="F124715" i="20"/>
  <c r="G124715" i="20" s="1"/>
  <c r="F124716" i="20"/>
  <c r="G124716" i="20" s="1"/>
  <c r="F124717" i="20"/>
  <c r="G124717" i="20" s="1"/>
  <c r="F124718" i="20"/>
  <c r="G124718" i="20" s="1"/>
  <c r="F124719" i="20"/>
  <c r="G124719" i="20" s="1"/>
  <c r="F124720" i="20"/>
  <c r="G124720" i="20" s="1"/>
  <c r="F124721" i="20"/>
  <c r="G124721" i="20" s="1"/>
  <c r="F124722" i="20"/>
  <c r="G124722" i="20" s="1"/>
  <c r="F124723" i="20"/>
  <c r="G124723" i="20" s="1"/>
  <c r="F124724" i="20"/>
  <c r="G124724" i="20" s="1"/>
  <c r="F124725" i="20"/>
  <c r="G124725" i="20" s="1"/>
  <c r="F124726" i="20"/>
  <c r="G124726" i="20" s="1"/>
  <c r="F124727" i="20"/>
  <c r="G124727" i="20" s="1"/>
  <c r="F124728" i="20"/>
  <c r="G124728" i="20" s="1"/>
  <c r="F124729" i="20"/>
  <c r="G124729" i="20" s="1"/>
  <c r="F124730" i="20"/>
  <c r="G124730" i="20" s="1"/>
  <c r="F124731" i="20"/>
  <c r="G124731" i="20" s="1"/>
  <c r="F124732" i="20"/>
  <c r="G124732" i="20" s="1"/>
  <c r="F124733" i="20"/>
  <c r="G124733" i="20" s="1"/>
  <c r="F124734" i="20"/>
  <c r="G124734" i="20" s="1"/>
  <c r="F124735" i="20"/>
  <c r="G124735" i="20" s="1"/>
  <c r="F124736" i="20"/>
  <c r="G124736" i="20" s="1"/>
  <c r="F124737" i="20"/>
  <c r="G124737" i="20" s="1"/>
  <c r="F124738" i="20"/>
  <c r="G124738" i="20" s="1"/>
  <c r="F124739" i="20"/>
  <c r="G124739" i="20" s="1"/>
  <c r="F124740" i="20"/>
  <c r="G124740" i="20" s="1"/>
  <c r="F124741" i="20"/>
  <c r="G124741" i="20" s="1"/>
  <c r="F124742" i="20"/>
  <c r="G124742" i="20" s="1"/>
  <c r="F124743" i="20"/>
  <c r="G124743" i="20" s="1"/>
  <c r="F124744" i="20"/>
  <c r="G124744" i="20" s="1"/>
  <c r="F124745" i="20"/>
  <c r="G124745" i="20" s="1"/>
  <c r="F124746" i="20"/>
  <c r="G124746" i="20" s="1"/>
  <c r="F124747" i="20"/>
  <c r="G124747" i="20" s="1"/>
  <c r="F124748" i="20"/>
  <c r="G124748" i="20" s="1"/>
  <c r="F124749" i="20"/>
  <c r="G124749" i="20" s="1"/>
  <c r="F124750" i="20"/>
  <c r="G124750" i="20" s="1"/>
  <c r="F124751" i="20"/>
  <c r="G124751" i="20" s="1"/>
  <c r="F124752" i="20"/>
  <c r="G124752" i="20" s="1"/>
  <c r="F124753" i="20"/>
  <c r="G124753" i="20" s="1"/>
  <c r="F124754" i="20"/>
  <c r="G124754" i="20" s="1"/>
  <c r="F124755" i="20"/>
  <c r="G124755" i="20" s="1"/>
  <c r="F124756" i="20"/>
  <c r="G124756" i="20" s="1"/>
  <c r="F124757" i="20"/>
  <c r="G124757" i="20" s="1"/>
  <c r="F124758" i="20"/>
  <c r="G124758" i="20" s="1"/>
  <c r="F124759" i="20"/>
  <c r="G124759" i="20" s="1"/>
  <c r="F124760" i="20"/>
  <c r="G124760" i="20" s="1"/>
  <c r="F124761" i="20"/>
  <c r="G124761" i="20" s="1"/>
  <c r="F124762" i="20"/>
  <c r="G124762" i="20" s="1"/>
  <c r="F124763" i="20"/>
  <c r="G124763" i="20" s="1"/>
  <c r="F124764" i="20"/>
  <c r="G124764" i="20" s="1"/>
  <c r="F124765" i="20"/>
  <c r="G124765" i="20" s="1"/>
  <c r="F124766" i="20"/>
  <c r="G124766" i="20" s="1"/>
  <c r="F124767" i="20"/>
  <c r="G124767" i="20" s="1"/>
  <c r="F124768" i="20"/>
  <c r="G124768" i="20" s="1"/>
  <c r="F124769" i="20"/>
  <c r="G124769" i="20" s="1"/>
  <c r="F124770" i="20"/>
  <c r="G124770" i="20" s="1"/>
  <c r="F124771" i="20"/>
  <c r="G124771" i="20" s="1"/>
  <c r="F124772" i="20"/>
  <c r="G124772" i="20" s="1"/>
  <c r="F124773" i="20"/>
  <c r="G124773" i="20" s="1"/>
  <c r="F124774" i="20"/>
  <c r="G124774" i="20" s="1"/>
  <c r="F124775" i="20"/>
  <c r="G124775" i="20" s="1"/>
  <c r="F124776" i="20"/>
  <c r="G124776" i="20" s="1"/>
  <c r="F124777" i="20"/>
  <c r="G124777" i="20" s="1"/>
  <c r="F124778" i="20"/>
  <c r="G124778" i="20" s="1"/>
  <c r="F124779" i="20"/>
  <c r="G124779" i="20" s="1"/>
  <c r="F124780" i="20"/>
  <c r="G124780" i="20" s="1"/>
  <c r="F124781" i="20"/>
  <c r="G124781" i="20" s="1"/>
  <c r="F124782" i="20"/>
  <c r="G124782" i="20" s="1"/>
  <c r="F124783" i="20"/>
  <c r="G124783" i="20" s="1"/>
  <c r="F124784" i="20"/>
  <c r="G124784" i="20" s="1"/>
  <c r="F124785" i="20"/>
  <c r="G124785" i="20" s="1"/>
  <c r="F124786" i="20"/>
  <c r="G124786" i="20" s="1"/>
  <c r="F124787" i="20"/>
  <c r="G124787" i="20" s="1"/>
  <c r="F124788" i="20"/>
  <c r="G124788" i="20" s="1"/>
  <c r="F124789" i="20"/>
  <c r="G124789" i="20" s="1"/>
  <c r="F124790" i="20"/>
  <c r="G124790" i="20" s="1"/>
  <c r="F124791" i="20"/>
  <c r="G124791" i="20" s="1"/>
  <c r="F124792" i="20"/>
  <c r="G124792" i="20" s="1"/>
  <c r="F124793" i="20"/>
  <c r="G124793" i="20" s="1"/>
  <c r="F124794" i="20"/>
  <c r="G124794" i="20" s="1"/>
  <c r="F124795" i="20"/>
  <c r="G124795" i="20" s="1"/>
  <c r="F124796" i="20"/>
  <c r="G124796" i="20" s="1"/>
  <c r="F124797" i="20"/>
  <c r="G124797" i="20" s="1"/>
  <c r="F124798" i="20"/>
  <c r="G124798" i="20" s="1"/>
  <c r="F124799" i="20"/>
  <c r="G124799" i="20" s="1"/>
  <c r="F124800" i="20"/>
  <c r="G124800" i="20" s="1"/>
  <c r="F124801" i="20"/>
  <c r="G124801" i="20" s="1"/>
  <c r="F124802" i="20"/>
  <c r="G124802" i="20" s="1"/>
  <c r="F124803" i="20"/>
  <c r="G124803" i="20" s="1"/>
  <c r="F124804" i="20"/>
  <c r="G124804" i="20" s="1"/>
  <c r="F124805" i="20"/>
  <c r="G124805" i="20" s="1"/>
  <c r="F124806" i="20"/>
  <c r="G124806" i="20" s="1"/>
  <c r="F124807" i="20"/>
  <c r="G124807" i="20" s="1"/>
  <c r="F124808" i="20"/>
  <c r="G124808" i="20" s="1"/>
  <c r="F124809" i="20"/>
  <c r="G124809" i="20" s="1"/>
  <c r="F124810" i="20"/>
  <c r="G124810" i="20" s="1"/>
  <c r="F124811" i="20"/>
  <c r="G124811" i="20" s="1"/>
  <c r="F124812" i="20"/>
  <c r="G124812" i="20" s="1"/>
  <c r="F124813" i="20"/>
  <c r="G124813" i="20" s="1"/>
  <c r="F124814" i="20"/>
  <c r="G124814" i="20" s="1"/>
  <c r="F124815" i="20"/>
  <c r="G124815" i="20" s="1"/>
  <c r="F124816" i="20"/>
  <c r="G124816" i="20" s="1"/>
  <c r="F124817" i="20"/>
  <c r="G124817" i="20" s="1"/>
  <c r="F124818" i="20"/>
  <c r="G124818" i="20" s="1"/>
  <c r="F124819" i="20"/>
  <c r="G124819" i="20" s="1"/>
  <c r="F124820" i="20"/>
  <c r="G124820" i="20" s="1"/>
  <c r="F124821" i="20"/>
  <c r="G124821" i="20" s="1"/>
  <c r="F124822" i="20"/>
  <c r="G124822" i="20" s="1"/>
  <c r="F124823" i="20"/>
  <c r="G124823" i="20" s="1"/>
  <c r="F124824" i="20"/>
  <c r="G124824" i="20" s="1"/>
  <c r="F124825" i="20"/>
  <c r="G124825" i="20" s="1"/>
  <c r="F124826" i="20"/>
  <c r="G124826" i="20" s="1"/>
  <c r="F124827" i="20"/>
  <c r="G124827" i="20" s="1"/>
  <c r="F124828" i="20"/>
  <c r="G124828" i="20" s="1"/>
  <c r="F124829" i="20"/>
  <c r="G124829" i="20" s="1"/>
  <c r="F124830" i="20"/>
  <c r="G124830" i="20" s="1"/>
  <c r="F124831" i="20"/>
  <c r="G124831" i="20" s="1"/>
  <c r="F124832" i="20"/>
  <c r="G124832" i="20" s="1"/>
  <c r="F124833" i="20"/>
  <c r="G124833" i="20" s="1"/>
  <c r="F124834" i="20"/>
  <c r="G124834" i="20" s="1"/>
  <c r="F124835" i="20"/>
  <c r="G124835" i="20" s="1"/>
  <c r="F124836" i="20"/>
  <c r="G124836" i="20" s="1"/>
  <c r="F124837" i="20"/>
  <c r="G124837" i="20" s="1"/>
  <c r="F124838" i="20"/>
  <c r="G124838" i="20" s="1"/>
  <c r="F124839" i="20"/>
  <c r="G124839" i="20" s="1"/>
  <c r="F124840" i="20"/>
  <c r="G124840" i="20" s="1"/>
  <c r="F124841" i="20"/>
  <c r="G124841" i="20" s="1"/>
  <c r="F124842" i="20"/>
  <c r="G124842" i="20" s="1"/>
  <c r="F124843" i="20"/>
  <c r="G124843" i="20" s="1"/>
  <c r="F124844" i="20"/>
  <c r="G124844" i="20" s="1"/>
  <c r="F124845" i="20"/>
  <c r="G124845" i="20" s="1"/>
  <c r="F124846" i="20"/>
  <c r="G124846" i="20" s="1"/>
  <c r="F124847" i="20"/>
  <c r="G124847" i="20" s="1"/>
  <c r="F124848" i="20"/>
  <c r="G124848" i="20" s="1"/>
  <c r="F124849" i="20"/>
  <c r="G124849" i="20" s="1"/>
  <c r="F124850" i="20"/>
  <c r="G124850" i="20" s="1"/>
  <c r="F124851" i="20"/>
  <c r="G124851" i="20" s="1"/>
  <c r="F124852" i="20"/>
  <c r="G124852" i="20" s="1"/>
  <c r="F124853" i="20"/>
  <c r="G124853" i="20" s="1"/>
  <c r="F124854" i="20"/>
  <c r="G124854" i="20" s="1"/>
  <c r="F124855" i="20"/>
  <c r="G124855" i="20" s="1"/>
  <c r="F124856" i="20"/>
  <c r="G124856" i="20" s="1"/>
  <c r="F124857" i="20"/>
  <c r="G124857" i="20" s="1"/>
  <c r="F124858" i="20"/>
  <c r="G124858" i="20" s="1"/>
  <c r="F124859" i="20"/>
  <c r="G124859" i="20" s="1"/>
  <c r="F124860" i="20"/>
  <c r="G124860" i="20" s="1"/>
  <c r="F124861" i="20"/>
  <c r="G124861" i="20" s="1"/>
  <c r="F124862" i="20"/>
  <c r="G124862" i="20" s="1"/>
  <c r="F124863" i="20"/>
  <c r="G124863" i="20" s="1"/>
  <c r="F124864" i="20"/>
  <c r="G124864" i="20" s="1"/>
  <c r="F124865" i="20"/>
  <c r="G124865" i="20" s="1"/>
  <c r="F124866" i="20"/>
  <c r="G124866" i="20" s="1"/>
  <c r="F124867" i="20"/>
  <c r="G124867" i="20" s="1"/>
  <c r="F124868" i="20"/>
  <c r="G124868" i="20" s="1"/>
  <c r="F124869" i="20"/>
  <c r="G124869" i="20" s="1"/>
  <c r="F124870" i="20"/>
  <c r="G124870" i="20" s="1"/>
  <c r="F124871" i="20"/>
  <c r="G124871" i="20" s="1"/>
  <c r="F124872" i="20"/>
  <c r="G124872" i="20" s="1"/>
  <c r="F124873" i="20"/>
  <c r="G124873" i="20" s="1"/>
  <c r="F124874" i="20"/>
  <c r="G124874" i="20" s="1"/>
  <c r="F124875" i="20"/>
  <c r="G124875" i="20" s="1"/>
  <c r="F124876" i="20"/>
  <c r="G124876" i="20" s="1"/>
  <c r="F124877" i="20"/>
  <c r="G124877" i="20" s="1"/>
  <c r="F124878" i="20"/>
  <c r="G124878" i="20" s="1"/>
  <c r="F124879" i="20"/>
  <c r="G124879" i="20" s="1"/>
  <c r="F124880" i="20"/>
  <c r="G124880" i="20" s="1"/>
  <c r="F124881" i="20"/>
  <c r="G124881" i="20" s="1"/>
  <c r="F124882" i="20"/>
  <c r="G124882" i="20" s="1"/>
  <c r="F124883" i="20"/>
  <c r="G124883" i="20" s="1"/>
  <c r="F124884" i="20"/>
  <c r="G124884" i="20" s="1"/>
  <c r="F124885" i="20"/>
  <c r="G124885" i="20" s="1"/>
  <c r="F124886" i="20"/>
  <c r="G124886" i="20" s="1"/>
  <c r="F124887" i="20"/>
  <c r="G124887" i="20" s="1"/>
  <c r="F124888" i="20"/>
  <c r="G124888" i="20" s="1"/>
  <c r="F124889" i="20"/>
  <c r="G124889" i="20" s="1"/>
  <c r="F124890" i="20"/>
  <c r="G124890" i="20" s="1"/>
  <c r="F124891" i="20"/>
  <c r="G124891" i="20" s="1"/>
  <c r="F124892" i="20"/>
  <c r="G124892" i="20" s="1"/>
  <c r="F124893" i="20"/>
  <c r="G124893" i="20" s="1"/>
  <c r="F124894" i="20"/>
  <c r="G124894" i="20" s="1"/>
  <c r="F124895" i="20"/>
  <c r="G124895" i="20" s="1"/>
  <c r="F124896" i="20"/>
  <c r="G124896" i="20" s="1"/>
  <c r="F124897" i="20"/>
  <c r="G124897" i="20" s="1"/>
  <c r="F124898" i="20"/>
  <c r="G124898" i="20" s="1"/>
  <c r="F124899" i="20"/>
  <c r="G124899" i="20" s="1"/>
  <c r="F124900" i="20"/>
  <c r="G124900" i="20" s="1"/>
  <c r="F124901" i="20"/>
  <c r="G124901" i="20" s="1"/>
  <c r="F124902" i="20"/>
  <c r="G124902" i="20" s="1"/>
  <c r="F124903" i="20"/>
  <c r="G124903" i="20" s="1"/>
  <c r="F124904" i="20"/>
  <c r="G124904" i="20" s="1"/>
  <c r="F124905" i="20"/>
  <c r="G124905" i="20" s="1"/>
  <c r="F124906" i="20"/>
  <c r="G124906" i="20" s="1"/>
  <c r="F124907" i="20"/>
  <c r="G124907" i="20" s="1"/>
  <c r="F124908" i="20"/>
  <c r="G124908" i="20" s="1"/>
  <c r="F124909" i="20"/>
  <c r="G124909" i="20" s="1"/>
  <c r="F124910" i="20"/>
  <c r="G124910" i="20" s="1"/>
  <c r="F124911" i="20"/>
  <c r="G124911" i="20" s="1"/>
  <c r="F124912" i="20"/>
  <c r="G124912" i="20" s="1"/>
  <c r="F124913" i="20"/>
  <c r="G124913" i="20" s="1"/>
  <c r="F124914" i="20"/>
  <c r="G124914" i="20" s="1"/>
  <c r="F124915" i="20"/>
  <c r="G124915" i="20" s="1"/>
  <c r="F124916" i="20"/>
  <c r="G124916" i="20" s="1"/>
  <c r="F124917" i="20"/>
  <c r="G124917" i="20" s="1"/>
  <c r="F124918" i="20"/>
  <c r="G124918" i="20" s="1"/>
  <c r="F124919" i="20"/>
  <c r="G124919" i="20" s="1"/>
  <c r="F124920" i="20"/>
  <c r="G124920" i="20" s="1"/>
  <c r="F124921" i="20"/>
  <c r="G124921" i="20" s="1"/>
  <c r="F124922" i="20"/>
  <c r="G124922" i="20" s="1"/>
  <c r="F124923" i="20"/>
  <c r="G124923" i="20" s="1"/>
  <c r="F124924" i="20"/>
  <c r="G124924" i="20" s="1"/>
  <c r="F124925" i="20"/>
  <c r="G124925" i="20" s="1"/>
  <c r="F124926" i="20"/>
  <c r="G124926" i="20" s="1"/>
  <c r="F124927" i="20"/>
  <c r="G124927" i="20" s="1"/>
  <c r="F124928" i="20"/>
  <c r="G124928" i="20" s="1"/>
  <c r="F124929" i="20"/>
  <c r="G124929" i="20" s="1"/>
  <c r="F124930" i="20"/>
  <c r="G124930" i="20" s="1"/>
  <c r="F124931" i="20"/>
  <c r="G124931" i="20" s="1"/>
  <c r="F124932" i="20"/>
  <c r="G124932" i="20" s="1"/>
  <c r="F124933" i="20"/>
  <c r="G124933" i="20" s="1"/>
  <c r="F124934" i="20"/>
  <c r="G124934" i="20" s="1"/>
  <c r="F124935" i="20"/>
  <c r="G124935" i="20" s="1"/>
  <c r="F124936" i="20"/>
  <c r="G124936" i="20" s="1"/>
  <c r="F124937" i="20"/>
  <c r="G124937" i="20" s="1"/>
  <c r="F124938" i="20"/>
  <c r="G124938" i="20" s="1"/>
  <c r="F124939" i="20"/>
  <c r="G124939" i="20" s="1"/>
  <c r="F124940" i="20"/>
  <c r="G124940" i="20" s="1"/>
  <c r="F124941" i="20"/>
  <c r="G124941" i="20" s="1"/>
  <c r="F124942" i="20"/>
  <c r="G124942" i="20" s="1"/>
  <c r="F124943" i="20"/>
  <c r="G124943" i="20" s="1"/>
  <c r="F124944" i="20"/>
  <c r="G124944" i="20" s="1"/>
  <c r="F124945" i="20"/>
  <c r="G124945" i="20" s="1"/>
  <c r="F124946" i="20"/>
  <c r="G124946" i="20" s="1"/>
  <c r="F124947" i="20"/>
  <c r="G124947" i="20" s="1"/>
  <c r="F124948" i="20"/>
  <c r="G124948" i="20" s="1"/>
  <c r="F124949" i="20"/>
  <c r="G124949" i="20" s="1"/>
  <c r="F124950" i="20"/>
  <c r="G124950" i="20" s="1"/>
  <c r="F124951" i="20"/>
  <c r="G124951" i="20" s="1"/>
  <c r="F124952" i="20"/>
  <c r="G124952" i="20" s="1"/>
  <c r="F124953" i="20"/>
  <c r="G124953" i="20" s="1"/>
  <c r="F124954" i="20"/>
  <c r="G124954" i="20" s="1"/>
  <c r="F124955" i="20"/>
  <c r="G124955" i="20" s="1"/>
  <c r="F124956" i="20"/>
  <c r="G124956" i="20" s="1"/>
  <c r="F124957" i="20"/>
  <c r="G124957" i="20" s="1"/>
  <c r="F124958" i="20"/>
  <c r="G124958" i="20" s="1"/>
  <c r="F124959" i="20"/>
  <c r="G124959" i="20" s="1"/>
  <c r="F124960" i="20"/>
  <c r="G124960" i="20" s="1"/>
  <c r="F124961" i="20"/>
  <c r="G124961" i="20" s="1"/>
  <c r="F124962" i="20"/>
  <c r="G124962" i="20" s="1"/>
  <c r="F124963" i="20"/>
  <c r="G124963" i="20" s="1"/>
  <c r="F124964" i="20"/>
  <c r="G124964" i="20" s="1"/>
  <c r="F124965" i="20"/>
  <c r="G124965" i="20" s="1"/>
  <c r="F124966" i="20"/>
  <c r="G124966" i="20" s="1"/>
  <c r="F124967" i="20"/>
  <c r="G124967" i="20" s="1"/>
  <c r="F124968" i="20"/>
  <c r="G124968" i="20" s="1"/>
  <c r="F124969" i="20"/>
  <c r="G124969" i="20" s="1"/>
  <c r="F124970" i="20"/>
  <c r="G124970" i="20" s="1"/>
  <c r="F124971" i="20"/>
  <c r="G124971" i="20" s="1"/>
  <c r="F124972" i="20"/>
  <c r="G124972" i="20" s="1"/>
  <c r="F124973" i="20"/>
  <c r="G124973" i="20" s="1"/>
  <c r="F124974" i="20"/>
  <c r="G124974" i="20" s="1"/>
  <c r="F124975" i="20"/>
  <c r="G124975" i="20" s="1"/>
  <c r="F124976" i="20"/>
  <c r="G124976" i="20" s="1"/>
  <c r="F124977" i="20"/>
  <c r="G124977" i="20" s="1"/>
  <c r="F124978" i="20"/>
  <c r="G124978" i="20" s="1"/>
  <c r="F124979" i="20"/>
  <c r="G124979" i="20" s="1"/>
  <c r="F124980" i="20"/>
  <c r="G124980" i="20" s="1"/>
  <c r="F124981" i="20"/>
  <c r="G124981" i="20" s="1"/>
  <c r="F124982" i="20"/>
  <c r="G124982" i="20" s="1"/>
  <c r="F124983" i="20"/>
  <c r="G124983" i="20" s="1"/>
  <c r="F124984" i="20"/>
  <c r="G124984" i="20" s="1"/>
  <c r="F124985" i="20"/>
  <c r="G124985" i="20" s="1"/>
  <c r="F124986" i="20"/>
  <c r="G124986" i="20" s="1"/>
  <c r="F124987" i="20"/>
  <c r="G124987" i="20" s="1"/>
  <c r="F124988" i="20"/>
  <c r="G124988" i="20" s="1"/>
  <c r="F124989" i="20"/>
  <c r="G124989" i="20" s="1"/>
  <c r="F124990" i="20"/>
  <c r="G124990" i="20" s="1"/>
  <c r="F124991" i="20"/>
  <c r="G124991" i="20" s="1"/>
  <c r="F124992" i="20"/>
  <c r="G124992" i="20" s="1"/>
  <c r="F124993" i="20"/>
  <c r="G124993" i="20" s="1"/>
  <c r="F124994" i="20"/>
  <c r="G124994" i="20" s="1"/>
  <c r="F124995" i="20"/>
  <c r="G124995" i="20" s="1"/>
  <c r="F124996" i="20"/>
  <c r="G124996" i="20" s="1"/>
  <c r="F124997" i="20"/>
  <c r="G124997" i="20" s="1"/>
  <c r="F124998" i="20"/>
  <c r="G124998" i="20" s="1"/>
  <c r="F124999" i="20"/>
  <c r="G124999" i="20" s="1"/>
  <c r="F125000" i="20"/>
  <c r="G125000" i="20" s="1"/>
  <c r="F125001" i="20"/>
  <c r="G125001" i="20" s="1"/>
  <c r="F125002" i="20"/>
  <c r="G125002" i="20" s="1"/>
  <c r="F125003" i="20"/>
  <c r="G125003" i="20" s="1"/>
  <c r="F125004" i="20"/>
  <c r="G125004" i="20" s="1"/>
  <c r="F125005" i="20"/>
  <c r="G125005" i="20" s="1"/>
  <c r="F125006" i="20"/>
  <c r="G125006" i="20" s="1"/>
  <c r="F125007" i="20"/>
  <c r="G125007" i="20" s="1"/>
  <c r="F125008" i="20"/>
  <c r="G125008" i="20" s="1"/>
  <c r="F125009" i="20"/>
  <c r="G125009" i="20" s="1"/>
  <c r="F125010" i="20"/>
  <c r="G125010" i="20" s="1"/>
  <c r="F125011" i="20"/>
  <c r="G125011" i="20" s="1"/>
  <c r="F125012" i="20"/>
  <c r="G125012" i="20" s="1"/>
  <c r="F125013" i="20"/>
  <c r="G125013" i="20" s="1"/>
  <c r="F125014" i="20"/>
  <c r="G125014" i="20" s="1"/>
  <c r="F125015" i="20"/>
  <c r="G125015" i="20" s="1"/>
  <c r="F125016" i="20"/>
  <c r="G125016" i="20" s="1"/>
  <c r="F125017" i="20"/>
  <c r="G125017" i="20" s="1"/>
  <c r="F125018" i="20"/>
  <c r="G125018" i="20" s="1"/>
  <c r="F125019" i="20"/>
  <c r="G125019" i="20" s="1"/>
  <c r="F125020" i="20"/>
  <c r="G125020" i="20" s="1"/>
  <c r="F125021" i="20"/>
  <c r="G125021" i="20" s="1"/>
  <c r="F125022" i="20"/>
  <c r="G125022" i="20" s="1"/>
  <c r="F125023" i="20"/>
  <c r="G125023" i="20" s="1"/>
  <c r="F125024" i="20"/>
  <c r="G125024" i="20" s="1"/>
  <c r="F125025" i="20"/>
  <c r="G125025" i="20" s="1"/>
  <c r="F125026" i="20"/>
  <c r="G125026" i="20" s="1"/>
  <c r="F125027" i="20"/>
  <c r="G125027" i="20" s="1"/>
  <c r="F125028" i="20"/>
  <c r="G125028" i="20" s="1"/>
  <c r="F125029" i="20"/>
  <c r="G125029" i="20" s="1"/>
  <c r="F125030" i="20"/>
  <c r="G125030" i="20" s="1"/>
  <c r="F125031" i="20"/>
  <c r="G125031" i="20" s="1"/>
  <c r="F125032" i="20"/>
  <c r="G125032" i="20" s="1"/>
  <c r="F125033" i="20"/>
  <c r="G125033" i="20" s="1"/>
  <c r="F125034" i="20"/>
  <c r="G125034" i="20" s="1"/>
  <c r="F125035" i="20"/>
  <c r="G125035" i="20" s="1"/>
  <c r="F125036" i="20"/>
  <c r="G125036" i="20" s="1"/>
  <c r="F125037" i="20"/>
  <c r="G125037" i="20" s="1"/>
  <c r="F125038" i="20"/>
  <c r="G125038" i="20" s="1"/>
  <c r="F125039" i="20"/>
  <c r="G125039" i="20" s="1"/>
  <c r="F125040" i="20"/>
  <c r="G125040" i="20" s="1"/>
  <c r="F125041" i="20"/>
  <c r="G125041" i="20" s="1"/>
  <c r="F125042" i="20"/>
  <c r="G125042" i="20" s="1"/>
  <c r="F125043" i="20"/>
  <c r="G125043" i="20" s="1"/>
  <c r="F125044" i="20"/>
  <c r="G125044" i="20" s="1"/>
  <c r="F125045" i="20"/>
  <c r="G125045" i="20" s="1"/>
  <c r="F125046" i="20"/>
  <c r="G125046" i="20" s="1"/>
  <c r="F125047" i="20"/>
  <c r="G125047" i="20" s="1"/>
  <c r="F125048" i="20"/>
  <c r="G125048" i="20" s="1"/>
  <c r="F125049" i="20"/>
  <c r="G125049" i="20" s="1"/>
  <c r="F125050" i="20"/>
  <c r="G125050" i="20" s="1"/>
  <c r="F125051" i="20"/>
  <c r="G125051" i="20" s="1"/>
  <c r="F125052" i="20"/>
  <c r="G125052" i="20" s="1"/>
  <c r="F125053" i="20"/>
  <c r="G125053" i="20" s="1"/>
  <c r="F125054" i="20"/>
  <c r="G125054" i="20" s="1"/>
  <c r="F125055" i="20"/>
  <c r="G125055" i="20" s="1"/>
  <c r="F125056" i="20"/>
  <c r="G125056" i="20" s="1"/>
  <c r="F125057" i="20"/>
  <c r="G125057" i="20" s="1"/>
  <c r="F125058" i="20"/>
  <c r="G125058" i="20" s="1"/>
  <c r="F125059" i="20"/>
  <c r="G125059" i="20" s="1"/>
  <c r="F125060" i="20"/>
  <c r="G125060" i="20" s="1"/>
  <c r="F125061" i="20"/>
  <c r="G125061" i="20" s="1"/>
  <c r="F125062" i="20"/>
  <c r="G125062" i="20" s="1"/>
  <c r="F125063" i="20"/>
  <c r="G125063" i="20" s="1"/>
  <c r="F125064" i="20"/>
  <c r="G125064" i="20" s="1"/>
  <c r="F125065" i="20"/>
  <c r="G125065" i="20" s="1"/>
  <c r="F125066" i="20"/>
  <c r="G125066" i="20" s="1"/>
  <c r="F125067" i="20"/>
  <c r="G125067" i="20" s="1"/>
  <c r="F125068" i="20"/>
  <c r="G125068" i="20" s="1"/>
  <c r="F125069" i="20"/>
  <c r="G125069" i="20" s="1"/>
  <c r="F125070" i="20"/>
  <c r="G125070" i="20" s="1"/>
  <c r="F125071" i="20"/>
  <c r="G125071" i="20" s="1"/>
  <c r="F125072" i="20"/>
  <c r="G125072" i="20" s="1"/>
  <c r="F125073" i="20"/>
  <c r="G125073" i="20" s="1"/>
  <c r="F125074" i="20"/>
  <c r="G125074" i="20" s="1"/>
  <c r="F125075" i="20"/>
  <c r="G125075" i="20" s="1"/>
  <c r="F125076" i="20"/>
  <c r="G125076" i="20" s="1"/>
  <c r="F125077" i="20"/>
  <c r="G125077" i="20" s="1"/>
  <c r="F125078" i="20"/>
  <c r="G125078" i="20" s="1"/>
  <c r="F125079" i="20"/>
  <c r="G125079" i="20" s="1"/>
  <c r="F125080" i="20"/>
  <c r="G125080" i="20" s="1"/>
  <c r="F125081" i="20"/>
  <c r="G125081" i="20" s="1"/>
  <c r="F125082" i="20"/>
  <c r="G125082" i="20" s="1"/>
  <c r="F125083" i="20"/>
  <c r="G125083" i="20" s="1"/>
  <c r="F125084" i="20"/>
  <c r="G125084" i="20" s="1"/>
  <c r="F125085" i="20"/>
  <c r="G125085" i="20" s="1"/>
  <c r="F125086" i="20"/>
  <c r="G125086" i="20" s="1"/>
  <c r="F125087" i="20"/>
  <c r="G125087" i="20" s="1"/>
  <c r="F125088" i="20"/>
  <c r="G125088" i="20" s="1"/>
  <c r="F125089" i="20"/>
  <c r="G125089" i="20" s="1"/>
  <c r="F125090" i="20"/>
  <c r="G125090" i="20" s="1"/>
  <c r="F125091" i="20"/>
  <c r="G125091" i="20" s="1"/>
  <c r="F125092" i="20"/>
  <c r="G125092" i="20" s="1"/>
  <c r="F125093" i="20"/>
  <c r="G125093" i="20" s="1"/>
  <c r="F125094" i="20"/>
  <c r="G125094" i="20" s="1"/>
  <c r="F125095" i="20"/>
  <c r="G125095" i="20" s="1"/>
  <c r="F125096" i="20"/>
  <c r="G125096" i="20" s="1"/>
  <c r="F125097" i="20"/>
  <c r="G125097" i="20" s="1"/>
  <c r="F125098" i="20"/>
  <c r="G125098" i="20" s="1"/>
  <c r="F125099" i="20"/>
  <c r="G125099" i="20" s="1"/>
  <c r="F125100" i="20"/>
  <c r="G125100" i="20" s="1"/>
  <c r="F125101" i="20"/>
  <c r="G125101" i="20" s="1"/>
  <c r="F125102" i="20"/>
  <c r="G125102" i="20" s="1"/>
  <c r="F125103" i="20"/>
  <c r="G125103" i="20" s="1"/>
  <c r="F125104" i="20"/>
  <c r="G125104" i="20" s="1"/>
  <c r="F125105" i="20"/>
  <c r="G125105" i="20" s="1"/>
  <c r="F125106" i="20"/>
  <c r="G125106" i="20" s="1"/>
  <c r="F125107" i="20"/>
  <c r="G125107" i="20" s="1"/>
  <c r="F125108" i="20"/>
  <c r="G125108" i="20" s="1"/>
  <c r="F125109" i="20"/>
  <c r="G125109" i="20" s="1"/>
  <c r="F125110" i="20"/>
  <c r="G125110" i="20" s="1"/>
  <c r="F125111" i="20"/>
  <c r="G125111" i="20" s="1"/>
  <c r="F125112" i="20"/>
  <c r="G125112" i="20" s="1"/>
  <c r="F125113" i="20"/>
  <c r="G125113" i="20" s="1"/>
  <c r="F125114" i="20"/>
  <c r="G125114" i="20" s="1"/>
  <c r="F125115" i="20"/>
  <c r="G125115" i="20" s="1"/>
  <c r="F125116" i="20"/>
  <c r="G125116" i="20" s="1"/>
  <c r="F125117" i="20"/>
  <c r="G125117" i="20" s="1"/>
  <c r="F125118" i="20"/>
  <c r="G125118" i="20" s="1"/>
  <c r="F125119" i="20"/>
  <c r="G125119" i="20" s="1"/>
  <c r="F125120" i="20"/>
  <c r="G125120" i="20" s="1"/>
  <c r="F125121" i="20"/>
  <c r="G125121" i="20" s="1"/>
  <c r="F125122" i="20"/>
  <c r="G125122" i="20" s="1"/>
  <c r="F125123" i="20"/>
  <c r="G125123" i="20" s="1"/>
  <c r="F125124" i="20"/>
  <c r="G125124" i="20" s="1"/>
  <c r="F125125" i="20"/>
  <c r="G125125" i="20" s="1"/>
  <c r="F125126" i="20"/>
  <c r="G125126" i="20" s="1"/>
  <c r="F125127" i="20"/>
  <c r="G125127" i="20" s="1"/>
  <c r="F125128" i="20"/>
  <c r="G125128" i="20" s="1"/>
  <c r="F125129" i="20"/>
  <c r="G125129" i="20" s="1"/>
  <c r="F125130" i="20"/>
  <c r="G125130" i="20" s="1"/>
  <c r="F125131" i="20"/>
  <c r="G125131" i="20" s="1"/>
  <c r="F125132" i="20"/>
  <c r="G125132" i="20" s="1"/>
  <c r="F125133" i="20"/>
  <c r="G125133" i="20" s="1"/>
  <c r="F125134" i="20"/>
  <c r="G125134" i="20" s="1"/>
  <c r="F125135" i="20"/>
  <c r="G125135" i="20" s="1"/>
  <c r="F125136" i="20"/>
  <c r="G125136" i="20" s="1"/>
  <c r="F125137" i="20"/>
  <c r="G125137" i="20" s="1"/>
  <c r="F125138" i="20"/>
  <c r="G125138" i="20" s="1"/>
  <c r="F125139" i="20"/>
  <c r="G125139" i="20" s="1"/>
  <c r="F125140" i="20"/>
  <c r="G125140" i="20" s="1"/>
  <c r="F125141" i="20"/>
  <c r="G125141" i="20" s="1"/>
  <c r="F125142" i="20"/>
  <c r="G125142" i="20" s="1"/>
  <c r="F125143" i="20"/>
  <c r="G125143" i="20" s="1"/>
  <c r="F125144" i="20"/>
  <c r="G125144" i="20" s="1"/>
  <c r="F125145" i="20"/>
  <c r="G125145" i="20" s="1"/>
  <c r="F125146" i="20"/>
  <c r="G125146" i="20" s="1"/>
  <c r="F125147" i="20"/>
  <c r="G125147" i="20" s="1"/>
  <c r="F125148" i="20"/>
  <c r="G125148" i="20" s="1"/>
  <c r="F125149" i="20"/>
  <c r="G125149" i="20" s="1"/>
  <c r="F125150" i="20"/>
  <c r="G125150" i="20" s="1"/>
  <c r="F125151" i="20"/>
  <c r="G125151" i="20" s="1"/>
  <c r="F125152" i="20"/>
  <c r="G125152" i="20" s="1"/>
  <c r="F125153" i="20"/>
  <c r="G125153" i="20" s="1"/>
  <c r="F125154" i="20"/>
  <c r="G125154" i="20" s="1"/>
  <c r="F125155" i="20"/>
  <c r="G125155" i="20" s="1"/>
  <c r="F125156" i="20"/>
  <c r="G125156" i="20" s="1"/>
  <c r="F125157" i="20"/>
  <c r="G125157" i="20" s="1"/>
  <c r="F125158" i="20"/>
  <c r="G125158" i="20" s="1"/>
  <c r="F125159" i="20"/>
  <c r="G125159" i="20" s="1"/>
  <c r="F125160" i="20"/>
  <c r="G125160" i="20" s="1"/>
  <c r="F125161" i="20"/>
  <c r="G125161" i="20" s="1"/>
  <c r="F125162" i="20"/>
  <c r="G125162" i="20" s="1"/>
  <c r="F125163" i="20"/>
  <c r="G125163" i="20" s="1"/>
  <c r="F125164" i="20"/>
  <c r="G125164" i="20" s="1"/>
  <c r="F125165" i="20"/>
  <c r="G125165" i="20" s="1"/>
  <c r="F125166" i="20"/>
  <c r="G125166" i="20" s="1"/>
  <c r="F125167" i="20"/>
  <c r="G125167" i="20" s="1"/>
  <c r="F125168" i="20"/>
  <c r="G125168" i="20" s="1"/>
  <c r="F125169" i="20"/>
  <c r="G125169" i="20" s="1"/>
  <c r="F125170" i="20"/>
  <c r="G125170" i="20" s="1"/>
  <c r="F125171" i="20"/>
  <c r="G125171" i="20" s="1"/>
  <c r="F125172" i="20"/>
  <c r="G125172" i="20" s="1"/>
  <c r="F125173" i="20"/>
  <c r="G125173" i="20" s="1"/>
  <c r="F125174" i="20"/>
  <c r="G125174" i="20" s="1"/>
  <c r="F125175" i="20"/>
  <c r="G125175" i="20" s="1"/>
  <c r="F125176" i="20"/>
  <c r="G125176" i="20" s="1"/>
  <c r="F125177" i="20"/>
  <c r="G125177" i="20" s="1"/>
  <c r="F125178" i="20"/>
  <c r="G125178" i="20" s="1"/>
  <c r="F125179" i="20"/>
  <c r="G125179" i="20" s="1"/>
  <c r="F125180" i="20"/>
  <c r="G125180" i="20" s="1"/>
  <c r="F125181" i="20"/>
  <c r="G125181" i="20" s="1"/>
  <c r="F125182" i="20"/>
  <c r="G125182" i="20" s="1"/>
  <c r="F125183" i="20"/>
  <c r="G125183" i="20" s="1"/>
  <c r="F125184" i="20"/>
  <c r="G125184" i="20" s="1"/>
  <c r="F125185" i="20"/>
  <c r="G125185" i="20" s="1"/>
  <c r="F125186" i="20"/>
  <c r="G125186" i="20" s="1"/>
  <c r="F125187" i="20"/>
  <c r="G125187" i="20" s="1"/>
  <c r="F125188" i="20"/>
  <c r="G125188" i="20" s="1"/>
  <c r="F125189" i="20"/>
  <c r="G125189" i="20" s="1"/>
  <c r="F125190" i="20"/>
  <c r="G125190" i="20" s="1"/>
  <c r="F125191" i="20"/>
  <c r="G125191" i="20" s="1"/>
  <c r="F125192" i="20"/>
  <c r="G125192" i="20" s="1"/>
  <c r="F125193" i="20"/>
  <c r="G125193" i="20" s="1"/>
  <c r="F125194" i="20"/>
  <c r="G125194" i="20" s="1"/>
  <c r="F125195" i="20"/>
  <c r="G125195" i="20" s="1"/>
  <c r="F125196" i="20"/>
  <c r="G125196" i="20" s="1"/>
  <c r="F125197" i="20"/>
  <c r="G125197" i="20" s="1"/>
  <c r="F125198" i="20"/>
  <c r="G125198" i="20" s="1"/>
  <c r="F125199" i="20"/>
  <c r="G125199" i="20" s="1"/>
  <c r="F125200" i="20"/>
  <c r="G125200" i="20" s="1"/>
  <c r="F125201" i="20"/>
  <c r="G125201" i="20" s="1"/>
  <c r="F125202" i="20"/>
  <c r="G125202" i="20" s="1"/>
  <c r="F125203" i="20"/>
  <c r="G125203" i="20" s="1"/>
  <c r="F125204" i="20"/>
  <c r="G125204" i="20" s="1"/>
  <c r="F125205" i="20"/>
  <c r="G125205" i="20" s="1"/>
  <c r="F125206" i="20"/>
  <c r="G125206" i="20" s="1"/>
  <c r="F125207" i="20"/>
  <c r="G125207" i="20" s="1"/>
  <c r="F125208" i="20"/>
  <c r="G125208" i="20" s="1"/>
  <c r="F125209" i="20"/>
  <c r="G125209" i="20" s="1"/>
  <c r="F125210" i="20"/>
  <c r="G125210" i="20" s="1"/>
  <c r="F125211" i="20"/>
  <c r="G125211" i="20" s="1"/>
  <c r="F125212" i="20"/>
  <c r="G125212" i="20" s="1"/>
  <c r="F125213" i="20"/>
  <c r="G125213" i="20" s="1"/>
  <c r="F125214" i="20"/>
  <c r="G125214" i="20" s="1"/>
  <c r="F125215" i="20"/>
  <c r="G125215" i="20" s="1"/>
  <c r="F125216" i="20"/>
  <c r="G125216" i="20" s="1"/>
  <c r="F125217" i="20"/>
  <c r="G125217" i="20" s="1"/>
  <c r="F125218" i="20"/>
  <c r="G125218" i="20" s="1"/>
  <c r="F125219" i="20"/>
  <c r="G125219" i="20" s="1"/>
  <c r="F125220" i="20"/>
  <c r="G125220" i="20" s="1"/>
  <c r="F125221" i="20"/>
  <c r="G125221" i="20" s="1"/>
  <c r="F125222" i="20"/>
  <c r="G125222" i="20" s="1"/>
  <c r="F125223" i="20"/>
  <c r="G125223" i="20" s="1"/>
  <c r="F125224" i="20"/>
  <c r="G125224" i="20" s="1"/>
  <c r="F125225" i="20"/>
  <c r="G125225" i="20" s="1"/>
  <c r="F125226" i="20"/>
  <c r="G125226" i="20" s="1"/>
  <c r="F125227" i="20"/>
  <c r="G125227" i="20" s="1"/>
  <c r="F125228" i="20"/>
  <c r="G125228" i="20" s="1"/>
  <c r="F125229" i="20"/>
  <c r="G125229" i="20" s="1"/>
  <c r="F125230" i="20"/>
  <c r="G125230" i="20" s="1"/>
  <c r="F125231" i="20"/>
  <c r="G125231" i="20" s="1"/>
  <c r="F125232" i="20"/>
  <c r="G125232" i="20" s="1"/>
  <c r="F125233" i="20"/>
  <c r="G125233" i="20" s="1"/>
  <c r="F125234" i="20"/>
  <c r="G125234" i="20" s="1"/>
  <c r="F125235" i="20"/>
  <c r="G125235" i="20" s="1"/>
  <c r="F125236" i="20"/>
  <c r="G125236" i="20" s="1"/>
  <c r="F125237" i="20"/>
  <c r="G125237" i="20" s="1"/>
  <c r="F125238" i="20"/>
  <c r="G125238" i="20" s="1"/>
  <c r="F125239" i="20"/>
  <c r="G125239" i="20" s="1"/>
  <c r="F125240" i="20"/>
  <c r="G125240" i="20" s="1"/>
  <c r="F125241" i="20"/>
  <c r="G125241" i="20" s="1"/>
  <c r="F125242" i="20"/>
  <c r="G125242" i="20" s="1"/>
  <c r="F125243" i="20"/>
  <c r="G125243" i="20" s="1"/>
  <c r="F125244" i="20"/>
  <c r="G125244" i="20" s="1"/>
  <c r="F125245" i="20"/>
  <c r="G125245" i="20" s="1"/>
  <c r="F125246" i="20"/>
  <c r="G125246" i="20" s="1"/>
  <c r="F125247" i="20"/>
  <c r="G125247" i="20" s="1"/>
  <c r="F125248" i="20"/>
  <c r="G125248" i="20" s="1"/>
  <c r="F125249" i="20"/>
  <c r="G125249" i="20" s="1"/>
  <c r="F125250" i="20"/>
  <c r="G125250" i="20" s="1"/>
  <c r="F125251" i="20"/>
  <c r="G125251" i="20" s="1"/>
  <c r="F125252" i="20"/>
  <c r="G125252" i="20" s="1"/>
  <c r="F125253" i="20"/>
  <c r="G125253" i="20" s="1"/>
  <c r="F125254" i="20"/>
  <c r="G125254" i="20" s="1"/>
  <c r="F125255" i="20"/>
  <c r="G125255" i="20" s="1"/>
  <c r="F125256" i="20"/>
  <c r="G125256" i="20" s="1"/>
  <c r="F125257" i="20"/>
  <c r="G125257" i="20" s="1"/>
  <c r="F125258" i="20"/>
  <c r="G125258" i="20" s="1"/>
  <c r="F125259" i="20"/>
  <c r="G125259" i="20" s="1"/>
  <c r="F125260" i="20"/>
  <c r="G125260" i="20" s="1"/>
  <c r="F125261" i="20"/>
  <c r="G125261" i="20" s="1"/>
  <c r="F125262" i="20"/>
  <c r="G125262" i="20" s="1"/>
  <c r="F125263" i="20"/>
  <c r="G125263" i="20" s="1"/>
  <c r="F125264" i="20"/>
  <c r="G125264" i="20" s="1"/>
  <c r="F125265" i="20"/>
  <c r="G125265" i="20" s="1"/>
  <c r="F125266" i="20"/>
  <c r="G125266" i="20" s="1"/>
  <c r="F125267" i="20"/>
  <c r="G125267" i="20" s="1"/>
  <c r="F125268" i="20"/>
  <c r="G125268" i="20" s="1"/>
  <c r="F125269" i="20"/>
  <c r="G125269" i="20" s="1"/>
  <c r="F125270" i="20"/>
  <c r="G125270" i="20" s="1"/>
  <c r="F125271" i="20"/>
  <c r="G125271" i="20" s="1"/>
  <c r="F125272" i="20"/>
  <c r="G125272" i="20" s="1"/>
  <c r="F125273" i="20"/>
  <c r="G125273" i="20" s="1"/>
  <c r="F125274" i="20"/>
  <c r="G125274" i="20" s="1"/>
  <c r="F125275" i="20"/>
  <c r="G125275" i="20" s="1"/>
  <c r="F125276" i="20"/>
  <c r="G125276" i="20" s="1"/>
  <c r="F125277" i="20"/>
  <c r="G125277" i="20" s="1"/>
  <c r="F125278" i="20"/>
  <c r="G125278" i="20" s="1"/>
  <c r="F125279" i="20"/>
  <c r="G125279" i="20" s="1"/>
  <c r="F125280" i="20"/>
  <c r="G125280" i="20" s="1"/>
  <c r="F125281" i="20"/>
  <c r="G125281" i="20" s="1"/>
  <c r="F125282" i="20"/>
  <c r="G125282" i="20" s="1"/>
  <c r="F125283" i="20"/>
  <c r="G125283" i="20" s="1"/>
  <c r="F125284" i="20"/>
  <c r="G125284" i="20" s="1"/>
  <c r="F125285" i="20"/>
  <c r="G125285" i="20" s="1"/>
  <c r="F125286" i="20"/>
  <c r="G125286" i="20" s="1"/>
  <c r="F125287" i="20"/>
  <c r="G125287" i="20" s="1"/>
  <c r="F125288" i="20"/>
  <c r="G125288" i="20" s="1"/>
  <c r="F125289" i="20"/>
  <c r="G125289" i="20" s="1"/>
  <c r="F125290" i="20"/>
  <c r="G125290" i="20" s="1"/>
  <c r="F125291" i="20"/>
  <c r="G125291" i="20" s="1"/>
  <c r="F125292" i="20"/>
  <c r="G125292" i="20" s="1"/>
  <c r="F125293" i="20"/>
  <c r="G125293" i="20" s="1"/>
  <c r="F125294" i="20"/>
  <c r="G125294" i="20" s="1"/>
  <c r="F125295" i="20"/>
  <c r="G125295" i="20" s="1"/>
  <c r="F125296" i="20"/>
  <c r="G125296" i="20" s="1"/>
  <c r="F125297" i="20"/>
  <c r="G125297" i="20" s="1"/>
  <c r="F125298" i="20"/>
  <c r="G125298" i="20" s="1"/>
  <c r="F125299" i="20"/>
  <c r="G125299" i="20" s="1"/>
  <c r="F125300" i="20"/>
  <c r="G125300" i="20" s="1"/>
  <c r="F125301" i="20"/>
  <c r="G125301" i="20" s="1"/>
  <c r="F125302" i="20"/>
  <c r="G125302" i="20" s="1"/>
  <c r="F125303" i="20"/>
  <c r="G125303" i="20" s="1"/>
  <c r="F125304" i="20"/>
  <c r="G125304" i="20" s="1"/>
  <c r="F125305" i="20"/>
  <c r="G125305" i="20" s="1"/>
  <c r="F125306" i="20"/>
  <c r="G125306" i="20" s="1"/>
  <c r="F125307" i="20"/>
  <c r="G125307" i="20" s="1"/>
  <c r="F125308" i="20"/>
  <c r="G125308" i="20" s="1"/>
  <c r="F125309" i="20"/>
  <c r="G125309" i="20" s="1"/>
  <c r="F125310" i="20"/>
  <c r="G125310" i="20" s="1"/>
  <c r="F125311" i="20"/>
  <c r="G125311" i="20" s="1"/>
  <c r="F125312" i="20"/>
  <c r="G125312" i="20" s="1"/>
  <c r="F125313" i="20"/>
  <c r="G125313" i="20" s="1"/>
  <c r="F125314" i="20"/>
  <c r="G125314" i="20" s="1"/>
  <c r="F125315" i="20"/>
  <c r="G125315" i="20" s="1"/>
  <c r="F125316" i="20"/>
  <c r="G125316" i="20" s="1"/>
  <c r="F125317" i="20"/>
  <c r="G125317" i="20" s="1"/>
  <c r="F125318" i="20"/>
  <c r="G125318" i="20" s="1"/>
  <c r="F125319" i="20"/>
  <c r="G125319" i="20" s="1"/>
  <c r="F125320" i="20"/>
  <c r="G125320" i="20" s="1"/>
  <c r="F125321" i="20"/>
  <c r="G125321" i="20" s="1"/>
  <c r="F125322" i="20"/>
  <c r="G125322" i="20" s="1"/>
  <c r="F125323" i="20"/>
  <c r="G125323" i="20" s="1"/>
  <c r="F125324" i="20"/>
  <c r="G125324" i="20" s="1"/>
  <c r="F125325" i="20"/>
  <c r="G125325" i="20" s="1"/>
  <c r="F125326" i="20"/>
  <c r="G125326" i="20" s="1"/>
  <c r="F125327" i="20"/>
  <c r="G125327" i="20" s="1"/>
  <c r="F125328" i="20"/>
  <c r="G125328" i="20" s="1"/>
  <c r="F125329" i="20"/>
  <c r="G125329" i="20" s="1"/>
  <c r="F125330" i="20"/>
  <c r="G125330" i="20" s="1"/>
  <c r="F125331" i="20"/>
  <c r="G125331" i="20" s="1"/>
  <c r="F125332" i="20"/>
  <c r="G125332" i="20" s="1"/>
  <c r="F125333" i="20"/>
  <c r="G125333" i="20" s="1"/>
  <c r="F125334" i="20"/>
  <c r="G125334" i="20" s="1"/>
  <c r="F125335" i="20"/>
  <c r="G125335" i="20" s="1"/>
  <c r="F125336" i="20"/>
  <c r="G125336" i="20" s="1"/>
  <c r="F125337" i="20"/>
  <c r="G125337" i="20" s="1"/>
  <c r="F125338" i="20"/>
  <c r="G125338" i="20" s="1"/>
  <c r="F125339" i="20"/>
  <c r="G125339" i="20" s="1"/>
  <c r="F125340" i="20"/>
  <c r="G125340" i="20" s="1"/>
  <c r="F125341" i="20"/>
  <c r="G125341" i="20" s="1"/>
  <c r="F125342" i="20"/>
  <c r="G125342" i="20" s="1"/>
  <c r="F125343" i="20"/>
  <c r="G125343" i="20" s="1"/>
  <c r="F125344" i="20"/>
  <c r="G125344" i="20" s="1"/>
  <c r="F125345" i="20"/>
  <c r="G125345" i="20" s="1"/>
  <c r="F125346" i="20"/>
  <c r="G125346" i="20" s="1"/>
  <c r="F125347" i="20"/>
  <c r="G125347" i="20" s="1"/>
  <c r="F125348" i="20"/>
  <c r="G125348" i="20" s="1"/>
  <c r="F125349" i="20"/>
  <c r="G125349" i="20" s="1"/>
  <c r="F125350" i="20"/>
  <c r="G125350" i="20" s="1"/>
  <c r="F125351" i="20"/>
  <c r="G125351" i="20" s="1"/>
  <c r="F125352" i="20"/>
  <c r="G125352" i="20" s="1"/>
  <c r="F125353" i="20"/>
  <c r="G125353" i="20" s="1"/>
  <c r="F125354" i="20"/>
  <c r="G125354" i="20" s="1"/>
  <c r="F125355" i="20"/>
  <c r="G125355" i="20" s="1"/>
  <c r="F125356" i="20"/>
  <c r="G125356" i="20" s="1"/>
  <c r="F125357" i="20"/>
  <c r="G125357" i="20" s="1"/>
  <c r="F125358" i="20"/>
  <c r="G125358" i="20" s="1"/>
  <c r="F125359" i="20"/>
  <c r="G125359" i="20" s="1"/>
  <c r="F125360" i="20"/>
  <c r="G125360" i="20" s="1"/>
  <c r="F125361" i="20"/>
  <c r="G125361" i="20" s="1"/>
  <c r="F125362" i="20"/>
  <c r="G125362" i="20" s="1"/>
  <c r="F125363" i="20"/>
  <c r="G125363" i="20" s="1"/>
  <c r="F125364" i="20"/>
  <c r="G125364" i="20" s="1"/>
  <c r="F125365" i="20"/>
  <c r="G125365" i="20" s="1"/>
  <c r="F125366" i="20"/>
  <c r="G125366" i="20" s="1"/>
  <c r="F125367" i="20"/>
  <c r="G125367" i="20" s="1"/>
  <c r="F125368" i="20"/>
  <c r="G125368" i="20" s="1"/>
  <c r="F125369" i="20"/>
  <c r="G125369" i="20" s="1"/>
  <c r="F125370" i="20"/>
  <c r="G125370" i="20" s="1"/>
  <c r="F125371" i="20"/>
  <c r="G125371" i="20" s="1"/>
  <c r="F125372" i="20"/>
  <c r="G125372" i="20" s="1"/>
  <c r="F125373" i="20"/>
  <c r="G125373" i="20" s="1"/>
  <c r="F125374" i="20"/>
  <c r="G125374" i="20" s="1"/>
  <c r="F125375" i="20"/>
  <c r="G125375" i="20" s="1"/>
  <c r="F125376" i="20"/>
  <c r="G125376" i="20" s="1"/>
  <c r="F125377" i="20"/>
  <c r="G125377" i="20" s="1"/>
  <c r="F125378" i="20"/>
  <c r="G125378" i="20" s="1"/>
  <c r="F125379" i="20"/>
  <c r="G125379" i="20" s="1"/>
  <c r="F125380" i="20"/>
  <c r="G125380" i="20" s="1"/>
  <c r="F125381" i="20"/>
  <c r="G125381" i="20" s="1"/>
  <c r="F125382" i="20"/>
  <c r="G125382" i="20" s="1"/>
  <c r="F125383" i="20"/>
  <c r="G125383" i="20" s="1"/>
  <c r="F125384" i="20"/>
  <c r="G125384" i="20" s="1"/>
  <c r="F125385" i="20"/>
  <c r="G125385" i="20" s="1"/>
  <c r="F125386" i="20"/>
  <c r="G125386" i="20" s="1"/>
  <c r="F125387" i="20"/>
  <c r="G125387" i="20" s="1"/>
  <c r="F125388" i="20"/>
  <c r="G125388" i="20" s="1"/>
  <c r="F125389" i="20"/>
  <c r="G125389" i="20" s="1"/>
  <c r="F125390" i="20"/>
  <c r="G125390" i="20" s="1"/>
  <c r="F125391" i="20"/>
  <c r="G125391" i="20" s="1"/>
  <c r="F125392" i="20"/>
  <c r="G125392" i="20" s="1"/>
  <c r="F125393" i="20"/>
  <c r="G125393" i="20" s="1"/>
  <c r="F125394" i="20"/>
  <c r="G125394" i="20" s="1"/>
  <c r="F125395" i="20"/>
  <c r="G125395" i="20" s="1"/>
  <c r="F125396" i="20"/>
  <c r="G125396" i="20" s="1"/>
  <c r="F125397" i="20"/>
  <c r="G125397" i="20" s="1"/>
  <c r="F125398" i="20"/>
  <c r="G125398" i="20" s="1"/>
  <c r="F125399" i="20"/>
  <c r="G125399" i="20" s="1"/>
  <c r="F125400" i="20"/>
  <c r="G125400" i="20" s="1"/>
  <c r="F125401" i="20"/>
  <c r="G125401" i="20" s="1"/>
  <c r="F125402" i="20"/>
  <c r="G125402" i="20" s="1"/>
  <c r="F125403" i="20"/>
  <c r="G125403" i="20" s="1"/>
  <c r="F125404" i="20"/>
  <c r="G125404" i="20" s="1"/>
  <c r="F125405" i="20"/>
  <c r="G125405" i="20" s="1"/>
  <c r="F125406" i="20"/>
  <c r="G125406" i="20" s="1"/>
  <c r="F125407" i="20"/>
  <c r="G125407" i="20" s="1"/>
  <c r="F125408" i="20"/>
  <c r="G125408" i="20" s="1"/>
  <c r="F125409" i="20"/>
  <c r="G125409" i="20" s="1"/>
  <c r="F125410" i="20"/>
  <c r="G125410" i="20" s="1"/>
  <c r="F125411" i="20"/>
  <c r="G125411" i="20" s="1"/>
  <c r="F125412" i="20"/>
  <c r="G125412" i="20" s="1"/>
  <c r="F125413" i="20"/>
  <c r="G125413" i="20" s="1"/>
  <c r="F125414" i="20"/>
  <c r="G125414" i="20" s="1"/>
  <c r="F125415" i="20"/>
  <c r="G125415" i="20" s="1"/>
  <c r="F125416" i="20"/>
  <c r="G125416" i="20" s="1"/>
  <c r="F125417" i="20"/>
  <c r="G125417" i="20" s="1"/>
  <c r="F125418" i="20"/>
  <c r="G125418" i="20" s="1"/>
  <c r="F125419" i="20"/>
  <c r="G125419" i="20" s="1"/>
  <c r="F125420" i="20"/>
  <c r="G125420" i="20" s="1"/>
  <c r="F125421" i="20"/>
  <c r="G125421" i="20" s="1"/>
  <c r="F125422" i="20"/>
  <c r="G125422" i="20" s="1"/>
  <c r="F125423" i="20"/>
  <c r="G125423" i="20" s="1"/>
  <c r="F125424" i="20"/>
  <c r="G125424" i="20" s="1"/>
  <c r="F125425" i="20"/>
  <c r="G125425" i="20" s="1"/>
  <c r="F125426" i="20"/>
  <c r="G125426" i="20" s="1"/>
  <c r="F125427" i="20"/>
  <c r="G125427" i="20" s="1"/>
  <c r="F125428" i="20"/>
  <c r="G125428" i="20" s="1"/>
  <c r="F125429" i="20"/>
  <c r="G125429" i="20" s="1"/>
  <c r="F125430" i="20"/>
  <c r="G125430" i="20" s="1"/>
  <c r="F125431" i="20"/>
  <c r="G125431" i="20" s="1"/>
  <c r="F125432" i="20"/>
  <c r="G125432" i="20" s="1"/>
  <c r="F125433" i="20"/>
  <c r="G125433" i="20" s="1"/>
  <c r="F125434" i="20"/>
  <c r="G125434" i="20" s="1"/>
  <c r="F125435" i="20"/>
  <c r="G125435" i="20" s="1"/>
  <c r="F125436" i="20"/>
  <c r="G125436" i="20" s="1"/>
  <c r="F125437" i="20"/>
  <c r="G125437" i="20" s="1"/>
  <c r="F125438" i="20"/>
  <c r="G125438" i="20" s="1"/>
  <c r="F125439" i="20"/>
  <c r="G125439" i="20" s="1"/>
  <c r="F125440" i="20"/>
  <c r="G125440" i="20" s="1"/>
  <c r="F125441" i="20"/>
  <c r="G125441" i="20" s="1"/>
  <c r="F125442" i="20"/>
  <c r="G125442" i="20" s="1"/>
  <c r="F125443" i="20"/>
  <c r="G125443" i="20" s="1"/>
  <c r="F125444" i="20"/>
  <c r="G125444" i="20" s="1"/>
  <c r="F125445" i="20"/>
  <c r="G125445" i="20" s="1"/>
  <c r="F125446" i="20"/>
  <c r="G125446" i="20" s="1"/>
  <c r="F125447" i="20"/>
  <c r="G125447" i="20" s="1"/>
  <c r="F125448" i="20"/>
  <c r="G125448" i="20" s="1"/>
  <c r="F125449" i="20"/>
  <c r="G125449" i="20" s="1"/>
  <c r="F125450" i="20"/>
  <c r="G125450" i="20" s="1"/>
  <c r="F125451" i="20"/>
  <c r="G125451" i="20" s="1"/>
  <c r="F125452" i="20"/>
  <c r="G125452" i="20" s="1"/>
  <c r="F125453" i="20"/>
  <c r="G125453" i="20" s="1"/>
  <c r="F125454" i="20"/>
  <c r="G125454" i="20" s="1"/>
  <c r="F125455" i="20"/>
  <c r="G125455" i="20" s="1"/>
  <c r="F125456" i="20"/>
  <c r="G125456" i="20" s="1"/>
  <c r="F125457" i="20"/>
  <c r="G125457" i="20" s="1"/>
  <c r="F125458" i="20"/>
  <c r="G125458" i="20" s="1"/>
  <c r="F125459" i="20"/>
  <c r="G125459" i="20" s="1"/>
  <c r="F125460" i="20"/>
  <c r="G125460" i="20" s="1"/>
  <c r="F125461" i="20"/>
  <c r="G125461" i="20" s="1"/>
  <c r="F125462" i="20"/>
  <c r="G125462" i="20" s="1"/>
  <c r="F125463" i="20"/>
  <c r="G125463" i="20" s="1"/>
  <c r="F125464" i="20"/>
  <c r="G125464" i="20" s="1"/>
  <c r="F125465" i="20"/>
  <c r="G125465" i="20" s="1"/>
  <c r="F125466" i="20"/>
  <c r="G125466" i="20" s="1"/>
  <c r="F125467" i="20"/>
  <c r="G125467" i="20" s="1"/>
  <c r="F125468" i="20"/>
  <c r="G125468" i="20" s="1"/>
  <c r="F125469" i="20"/>
  <c r="G125469" i="20" s="1"/>
  <c r="F125470" i="20"/>
  <c r="G125470" i="20" s="1"/>
  <c r="F125471" i="20"/>
  <c r="G125471" i="20" s="1"/>
  <c r="F125472" i="20"/>
  <c r="G125472" i="20" s="1"/>
  <c r="F125473" i="20"/>
  <c r="G125473" i="20" s="1"/>
  <c r="F125474" i="20"/>
  <c r="G125474" i="20" s="1"/>
  <c r="F125475" i="20"/>
  <c r="G125475" i="20" s="1"/>
  <c r="F125476" i="20"/>
  <c r="G125476" i="20" s="1"/>
  <c r="F125477" i="20"/>
  <c r="G125477" i="20" s="1"/>
  <c r="F125478" i="20"/>
  <c r="G125478" i="20" s="1"/>
  <c r="F125479" i="20"/>
  <c r="G125479" i="20" s="1"/>
  <c r="F125480" i="20"/>
  <c r="G125480" i="20" s="1"/>
  <c r="F125481" i="20"/>
  <c r="G125481" i="20" s="1"/>
  <c r="F125482" i="20"/>
  <c r="G125482" i="20" s="1"/>
  <c r="F125483" i="20"/>
  <c r="G125483" i="20" s="1"/>
  <c r="F125484" i="20"/>
  <c r="G125484" i="20" s="1"/>
  <c r="F125485" i="20"/>
  <c r="G125485" i="20" s="1"/>
  <c r="F125486" i="20"/>
  <c r="G125486" i="20" s="1"/>
  <c r="F125487" i="20"/>
  <c r="G125487" i="20" s="1"/>
  <c r="F125488" i="20"/>
  <c r="G125488" i="20" s="1"/>
  <c r="F125489" i="20"/>
  <c r="G125489" i="20" s="1"/>
  <c r="F125490" i="20"/>
  <c r="G125490" i="20" s="1"/>
  <c r="F125491" i="20"/>
  <c r="G125491" i="20" s="1"/>
  <c r="F125492" i="20"/>
  <c r="G125492" i="20" s="1"/>
  <c r="F125493" i="20"/>
  <c r="G125493" i="20" s="1"/>
  <c r="F125494" i="20"/>
  <c r="G125494" i="20" s="1"/>
  <c r="F125495" i="20"/>
  <c r="G125495" i="20" s="1"/>
  <c r="F125496" i="20"/>
  <c r="G125496" i="20" s="1"/>
  <c r="F125497" i="20"/>
  <c r="G125497" i="20" s="1"/>
  <c r="F125498" i="20"/>
  <c r="G125498" i="20" s="1"/>
  <c r="F125499" i="20"/>
  <c r="G125499" i="20" s="1"/>
  <c r="F125500" i="20"/>
  <c r="G125500" i="20" s="1"/>
  <c r="F125501" i="20"/>
  <c r="G125501" i="20" s="1"/>
  <c r="F125502" i="20"/>
  <c r="G125502" i="20" s="1"/>
  <c r="F125503" i="20"/>
  <c r="G125503" i="20" s="1"/>
  <c r="F125504" i="20"/>
  <c r="G125504" i="20" s="1"/>
  <c r="F125505" i="20"/>
  <c r="G125505" i="20" s="1"/>
  <c r="F125506" i="20"/>
  <c r="G125506" i="20" s="1"/>
  <c r="F125507" i="20"/>
  <c r="G125507" i="20" s="1"/>
  <c r="F125508" i="20"/>
  <c r="G125508" i="20" s="1"/>
  <c r="F125509" i="20"/>
  <c r="G125509" i="20" s="1"/>
  <c r="F125510" i="20"/>
  <c r="G125510" i="20" s="1"/>
  <c r="F125511" i="20"/>
  <c r="G125511" i="20" s="1"/>
  <c r="F125512" i="20"/>
  <c r="G125512" i="20" s="1"/>
  <c r="F125513" i="20"/>
  <c r="G125513" i="20" s="1"/>
  <c r="F125514" i="20"/>
  <c r="G125514" i="20" s="1"/>
  <c r="F125515" i="20"/>
  <c r="G125515" i="20" s="1"/>
  <c r="F125516" i="20"/>
  <c r="G125516" i="20" s="1"/>
  <c r="F125517" i="20"/>
  <c r="G125517" i="20" s="1"/>
  <c r="F125518" i="20"/>
  <c r="G125518" i="20" s="1"/>
  <c r="F125519" i="20"/>
  <c r="G125519" i="20" s="1"/>
  <c r="F125520" i="20"/>
  <c r="G125520" i="20" s="1"/>
  <c r="F125521" i="20"/>
  <c r="G125521" i="20" s="1"/>
  <c r="F125522" i="20"/>
  <c r="G125522" i="20" s="1"/>
  <c r="F125523" i="20"/>
  <c r="G125523" i="20" s="1"/>
  <c r="F125524" i="20"/>
  <c r="G125524" i="20" s="1"/>
  <c r="F125525" i="20"/>
  <c r="G125525" i="20" s="1"/>
  <c r="F125526" i="20"/>
  <c r="G125526" i="20" s="1"/>
  <c r="F125527" i="20"/>
  <c r="G125527" i="20" s="1"/>
  <c r="F125528" i="20"/>
  <c r="G125528" i="20" s="1"/>
  <c r="F125529" i="20"/>
  <c r="G125529" i="20" s="1"/>
  <c r="F125530" i="20"/>
  <c r="G125530" i="20" s="1"/>
  <c r="F125531" i="20"/>
  <c r="G125531" i="20" s="1"/>
  <c r="F125532" i="20"/>
  <c r="G125532" i="20" s="1"/>
  <c r="F125533" i="20"/>
  <c r="G125533" i="20" s="1"/>
  <c r="F125534" i="20"/>
  <c r="G125534" i="20" s="1"/>
  <c r="F125535" i="20"/>
  <c r="G125535" i="20" s="1"/>
  <c r="F125536" i="20"/>
  <c r="G125536" i="20" s="1"/>
  <c r="F125537" i="20"/>
  <c r="G125537" i="20" s="1"/>
  <c r="F125538" i="20"/>
  <c r="G125538" i="20" s="1"/>
  <c r="F125539" i="20"/>
  <c r="G125539" i="20" s="1"/>
  <c r="F125540" i="20"/>
  <c r="G125540" i="20" s="1"/>
  <c r="F125541" i="20"/>
  <c r="G125541" i="20" s="1"/>
  <c r="F125542" i="20"/>
  <c r="G125542" i="20" s="1"/>
  <c r="F125543" i="20"/>
  <c r="G125543" i="20" s="1"/>
  <c r="F125544" i="20"/>
  <c r="G125544" i="20" s="1"/>
  <c r="F125545" i="20"/>
  <c r="G125545" i="20" s="1"/>
  <c r="F125546" i="20"/>
  <c r="G125546" i="20" s="1"/>
  <c r="F125547" i="20"/>
  <c r="G125547" i="20" s="1"/>
  <c r="F125548" i="20"/>
  <c r="G125548" i="20" s="1"/>
  <c r="F125549" i="20"/>
  <c r="G125549" i="20" s="1"/>
  <c r="F125550" i="20"/>
  <c r="G125550" i="20" s="1"/>
  <c r="F125551" i="20"/>
  <c r="G125551" i="20" s="1"/>
  <c r="F125552" i="20"/>
  <c r="G125552" i="20" s="1"/>
  <c r="F125553" i="20"/>
  <c r="G125553" i="20" s="1"/>
  <c r="F125554" i="20"/>
  <c r="G125554" i="20" s="1"/>
  <c r="F125555" i="20"/>
  <c r="G125555" i="20" s="1"/>
  <c r="F125556" i="20"/>
  <c r="G125556" i="20" s="1"/>
  <c r="F125557" i="20"/>
  <c r="G125557" i="20" s="1"/>
  <c r="F125558" i="20"/>
  <c r="G125558" i="20" s="1"/>
  <c r="F125559" i="20"/>
  <c r="G125559" i="20" s="1"/>
  <c r="F125560" i="20"/>
  <c r="G125560" i="20" s="1"/>
  <c r="F125561" i="20"/>
  <c r="G125561" i="20" s="1"/>
  <c r="F125562" i="20"/>
  <c r="G125562" i="20" s="1"/>
  <c r="F125563" i="20"/>
  <c r="G125563" i="20" s="1"/>
  <c r="F125564" i="20"/>
  <c r="G125564" i="20" s="1"/>
  <c r="F125565" i="20"/>
  <c r="G125565" i="20" s="1"/>
  <c r="F125566" i="20"/>
  <c r="G125566" i="20" s="1"/>
  <c r="F125567" i="20"/>
  <c r="G125567" i="20" s="1"/>
  <c r="F125568" i="20"/>
  <c r="G125568" i="20" s="1"/>
  <c r="F125569" i="20"/>
  <c r="G125569" i="20" s="1"/>
  <c r="F125570" i="20"/>
  <c r="G125570" i="20" s="1"/>
  <c r="F125571" i="20"/>
  <c r="G125571" i="20" s="1"/>
  <c r="F125572" i="20"/>
  <c r="G125572" i="20" s="1"/>
  <c r="F125573" i="20"/>
  <c r="G125573" i="20" s="1"/>
  <c r="F125574" i="20"/>
  <c r="G125574" i="20" s="1"/>
  <c r="F125575" i="20"/>
  <c r="G125575" i="20" s="1"/>
  <c r="F125576" i="20"/>
  <c r="G125576" i="20" s="1"/>
  <c r="F125577" i="20"/>
  <c r="G125577" i="20" s="1"/>
  <c r="F125578" i="20"/>
  <c r="G125578" i="20" s="1"/>
  <c r="F125579" i="20"/>
  <c r="G125579" i="20" s="1"/>
  <c r="F125580" i="20"/>
  <c r="G125580" i="20" s="1"/>
  <c r="F125581" i="20"/>
  <c r="G125581" i="20" s="1"/>
  <c r="F125582" i="20"/>
  <c r="G125582" i="20" s="1"/>
  <c r="F125583" i="20"/>
  <c r="G125583" i="20" s="1"/>
  <c r="F125584" i="20"/>
  <c r="G125584" i="20" s="1"/>
  <c r="F125585" i="20"/>
  <c r="G125585" i="20" s="1"/>
  <c r="F125586" i="20"/>
  <c r="G125586" i="20" s="1"/>
  <c r="F125587" i="20"/>
  <c r="G125587" i="20" s="1"/>
  <c r="F125588" i="20"/>
  <c r="G125588" i="20" s="1"/>
  <c r="F125589" i="20"/>
  <c r="G125589" i="20" s="1"/>
  <c r="F125590" i="20"/>
  <c r="G125590" i="20" s="1"/>
  <c r="F125591" i="20"/>
  <c r="G125591" i="20" s="1"/>
  <c r="F125592" i="20"/>
  <c r="G125592" i="20" s="1"/>
  <c r="F125593" i="20"/>
  <c r="G125593" i="20" s="1"/>
  <c r="F125594" i="20"/>
  <c r="G125594" i="20" s="1"/>
  <c r="F125595" i="20"/>
  <c r="G125595" i="20" s="1"/>
  <c r="F125596" i="20"/>
  <c r="G125596" i="20" s="1"/>
  <c r="F125597" i="20"/>
  <c r="G125597" i="20" s="1"/>
  <c r="F125598" i="20"/>
  <c r="G125598" i="20" s="1"/>
  <c r="F125599" i="20"/>
  <c r="G125599" i="20" s="1"/>
  <c r="F125600" i="20"/>
  <c r="G125600" i="20" s="1"/>
  <c r="F125601" i="20"/>
  <c r="G125601" i="20" s="1"/>
  <c r="F125602" i="20"/>
  <c r="G125602" i="20" s="1"/>
  <c r="F125603" i="20"/>
  <c r="G125603" i="20" s="1"/>
  <c r="F125604" i="20"/>
  <c r="G125604" i="20" s="1"/>
  <c r="F125605" i="20"/>
  <c r="G125605" i="20" s="1"/>
  <c r="F125606" i="20"/>
  <c r="G125606" i="20" s="1"/>
  <c r="F125607" i="20"/>
  <c r="G125607" i="20" s="1"/>
  <c r="F125608" i="20"/>
  <c r="G125608" i="20" s="1"/>
  <c r="F125609" i="20"/>
  <c r="G125609" i="20" s="1"/>
  <c r="F125610" i="20"/>
  <c r="G125610" i="20" s="1"/>
  <c r="F125611" i="20"/>
  <c r="G125611" i="20" s="1"/>
  <c r="F125612" i="20"/>
  <c r="G125612" i="20" s="1"/>
  <c r="F125613" i="20"/>
  <c r="G125613" i="20" s="1"/>
  <c r="F125614" i="20"/>
  <c r="G125614" i="20" s="1"/>
  <c r="F125615" i="20"/>
  <c r="G125615" i="20" s="1"/>
  <c r="F125616" i="20"/>
  <c r="G125616" i="20" s="1"/>
  <c r="F125617" i="20"/>
  <c r="G125617" i="20" s="1"/>
  <c r="F125618" i="20"/>
  <c r="G125618" i="20" s="1"/>
  <c r="F125619" i="20"/>
  <c r="G125619" i="20" s="1"/>
  <c r="F125620" i="20"/>
  <c r="G125620" i="20" s="1"/>
  <c r="F125621" i="20"/>
  <c r="G125621" i="20" s="1"/>
  <c r="F125622" i="20"/>
  <c r="G125622" i="20" s="1"/>
  <c r="F125623" i="20"/>
  <c r="G125623" i="20" s="1"/>
  <c r="F125624" i="20"/>
  <c r="G125624" i="20" s="1"/>
  <c r="F125625" i="20"/>
  <c r="G125625" i="20" s="1"/>
  <c r="F125626" i="20"/>
  <c r="G125626" i="20" s="1"/>
  <c r="F125627" i="20"/>
  <c r="G125627" i="20" s="1"/>
  <c r="F125628" i="20"/>
  <c r="G125628" i="20" s="1"/>
  <c r="F125629" i="20"/>
  <c r="G125629" i="20" s="1"/>
  <c r="F125630" i="20"/>
  <c r="G125630" i="20" s="1"/>
  <c r="F125631" i="20"/>
  <c r="G125631" i="20" s="1"/>
  <c r="F125632" i="20"/>
  <c r="G125632" i="20" s="1"/>
  <c r="F125633" i="20"/>
  <c r="G125633" i="20" s="1"/>
  <c r="F125634" i="20"/>
  <c r="G125634" i="20" s="1"/>
  <c r="F125635" i="20"/>
  <c r="G125635" i="20" s="1"/>
  <c r="F125636" i="20"/>
  <c r="G125636" i="20" s="1"/>
  <c r="F125637" i="20"/>
  <c r="G125637" i="20" s="1"/>
  <c r="F125638" i="20"/>
  <c r="G125638" i="20" s="1"/>
  <c r="F125639" i="20"/>
  <c r="G125639" i="20" s="1"/>
  <c r="F125640" i="20"/>
  <c r="G125640" i="20" s="1"/>
  <c r="F125641" i="20"/>
  <c r="G125641" i="20" s="1"/>
  <c r="F125642" i="20"/>
  <c r="G125642" i="20" s="1"/>
  <c r="F125643" i="20"/>
  <c r="G125643" i="20" s="1"/>
  <c r="F125644" i="20"/>
  <c r="G125644" i="20" s="1"/>
  <c r="F125645" i="20"/>
  <c r="G125645" i="20" s="1"/>
  <c r="F125646" i="20"/>
  <c r="G125646" i="20" s="1"/>
  <c r="F125647" i="20"/>
  <c r="G125647" i="20" s="1"/>
  <c r="F125648" i="20"/>
  <c r="G125648" i="20" s="1"/>
  <c r="F125649" i="20"/>
  <c r="G125649" i="20" s="1"/>
  <c r="F125650" i="20"/>
  <c r="G125650" i="20" s="1"/>
  <c r="F125651" i="20"/>
  <c r="G125651" i="20" s="1"/>
  <c r="F125652" i="20"/>
  <c r="G125652" i="20" s="1"/>
  <c r="F125653" i="20"/>
  <c r="G125653" i="20" s="1"/>
  <c r="F125654" i="20"/>
  <c r="G125654" i="20" s="1"/>
  <c r="F125655" i="20"/>
  <c r="G125655" i="20" s="1"/>
  <c r="F125656" i="20"/>
  <c r="G125656" i="20" s="1"/>
  <c r="F125657" i="20"/>
  <c r="G125657" i="20" s="1"/>
  <c r="F125658" i="20"/>
  <c r="G125658" i="20" s="1"/>
  <c r="F125659" i="20"/>
  <c r="G125659" i="20" s="1"/>
  <c r="F125660" i="20"/>
  <c r="G125660" i="20" s="1"/>
  <c r="F125661" i="20"/>
  <c r="G125661" i="20" s="1"/>
  <c r="F125662" i="20"/>
  <c r="G125662" i="20" s="1"/>
  <c r="F125663" i="20"/>
  <c r="G125663" i="20" s="1"/>
  <c r="F125664" i="20"/>
  <c r="G125664" i="20" s="1"/>
  <c r="F125665" i="20"/>
  <c r="G125665" i="20" s="1"/>
  <c r="F125666" i="20"/>
  <c r="G125666" i="20" s="1"/>
  <c r="F125667" i="20"/>
  <c r="G125667" i="20" s="1"/>
  <c r="F125668" i="20"/>
  <c r="G125668" i="20" s="1"/>
  <c r="F125669" i="20"/>
  <c r="G125669" i="20" s="1"/>
  <c r="F125670" i="20"/>
  <c r="G125670" i="20" s="1"/>
  <c r="F125671" i="20"/>
  <c r="G125671" i="20" s="1"/>
  <c r="F125672" i="20"/>
  <c r="G125672" i="20" s="1"/>
  <c r="F125673" i="20"/>
  <c r="G125673" i="20" s="1"/>
  <c r="F125674" i="20"/>
  <c r="G125674" i="20" s="1"/>
  <c r="F125675" i="20"/>
  <c r="G125675" i="20" s="1"/>
  <c r="F125676" i="20"/>
  <c r="G125676" i="20" s="1"/>
  <c r="F125677" i="20"/>
  <c r="G125677" i="20" s="1"/>
  <c r="F125678" i="20"/>
  <c r="G125678" i="20" s="1"/>
  <c r="F125679" i="20"/>
  <c r="G125679" i="20" s="1"/>
  <c r="F125680" i="20"/>
  <c r="G125680" i="20" s="1"/>
  <c r="F125681" i="20"/>
  <c r="G125681" i="20" s="1"/>
  <c r="F125682" i="20"/>
  <c r="G125682" i="20" s="1"/>
  <c r="F125683" i="20"/>
  <c r="G125683" i="20" s="1"/>
  <c r="F125684" i="20"/>
  <c r="G125684" i="20" s="1"/>
  <c r="F125685" i="20"/>
  <c r="G125685" i="20" s="1"/>
  <c r="F125686" i="20"/>
  <c r="G125686" i="20" s="1"/>
  <c r="F125687" i="20"/>
  <c r="G125687" i="20" s="1"/>
  <c r="F125688" i="20"/>
  <c r="G125688" i="20" s="1"/>
  <c r="F125689" i="20"/>
  <c r="G125689" i="20" s="1"/>
  <c r="F125690" i="20"/>
  <c r="G125690" i="20" s="1"/>
  <c r="F125691" i="20"/>
  <c r="G125691" i="20" s="1"/>
  <c r="F125692" i="20"/>
  <c r="G125692" i="20" s="1"/>
  <c r="F125693" i="20"/>
  <c r="G125693" i="20" s="1"/>
  <c r="F125694" i="20"/>
  <c r="G125694" i="20" s="1"/>
  <c r="F125695" i="20"/>
  <c r="G125695" i="20" s="1"/>
  <c r="F125696" i="20"/>
  <c r="G125696" i="20" s="1"/>
  <c r="F125697" i="20"/>
  <c r="G125697" i="20" s="1"/>
  <c r="F125698" i="20"/>
  <c r="G125698" i="20" s="1"/>
  <c r="F125699" i="20"/>
  <c r="G125699" i="20" s="1"/>
  <c r="F125700" i="20"/>
  <c r="G125700" i="20" s="1"/>
  <c r="F125701" i="20"/>
  <c r="G125701" i="20" s="1"/>
  <c r="F125702" i="20"/>
  <c r="G125702" i="20" s="1"/>
  <c r="F125703" i="20"/>
  <c r="G125703" i="20" s="1"/>
  <c r="F125704" i="20"/>
  <c r="G125704" i="20" s="1"/>
  <c r="F125705" i="20"/>
  <c r="G125705" i="20" s="1"/>
  <c r="F125706" i="20"/>
  <c r="G125706" i="20" s="1"/>
  <c r="F125707" i="20"/>
  <c r="G125707" i="20" s="1"/>
  <c r="F125708" i="20"/>
  <c r="G125708" i="20" s="1"/>
  <c r="F125709" i="20"/>
  <c r="G125709" i="20" s="1"/>
  <c r="F125710" i="20"/>
  <c r="G125710" i="20" s="1"/>
  <c r="F125711" i="20"/>
  <c r="G125711" i="20" s="1"/>
  <c r="F125712" i="20"/>
  <c r="G125712" i="20" s="1"/>
  <c r="F125713" i="20"/>
  <c r="G125713" i="20" s="1"/>
  <c r="F125714" i="20"/>
  <c r="G125714" i="20" s="1"/>
  <c r="F125715" i="20"/>
  <c r="G125715" i="20" s="1"/>
  <c r="F125716" i="20"/>
  <c r="G125716" i="20" s="1"/>
  <c r="F125717" i="20"/>
  <c r="G125717" i="20" s="1"/>
  <c r="F125718" i="20"/>
  <c r="G125718" i="20" s="1"/>
  <c r="F125719" i="20"/>
  <c r="G125719" i="20" s="1"/>
  <c r="F125720" i="20"/>
  <c r="G125720" i="20" s="1"/>
  <c r="F125721" i="20"/>
  <c r="G125721" i="20" s="1"/>
  <c r="F125722" i="20"/>
  <c r="G125722" i="20" s="1"/>
  <c r="F125723" i="20"/>
  <c r="G125723" i="20" s="1"/>
  <c r="F125724" i="20"/>
  <c r="G125724" i="20" s="1"/>
  <c r="F125725" i="20"/>
  <c r="G125725" i="20" s="1"/>
  <c r="F125726" i="20"/>
  <c r="G125726" i="20" s="1"/>
  <c r="F125727" i="20"/>
  <c r="G125727" i="20" s="1"/>
  <c r="F125728" i="20"/>
  <c r="G125728" i="20" s="1"/>
  <c r="F125729" i="20"/>
  <c r="G125729" i="20" s="1"/>
  <c r="F125730" i="20"/>
  <c r="G125730" i="20" s="1"/>
  <c r="F125731" i="20"/>
  <c r="G125731" i="20" s="1"/>
  <c r="F125732" i="20"/>
  <c r="G125732" i="20" s="1"/>
  <c r="F125733" i="20"/>
  <c r="G125733" i="20" s="1"/>
  <c r="F125734" i="20"/>
  <c r="G125734" i="20" s="1"/>
  <c r="F125735" i="20"/>
  <c r="G125735" i="20" s="1"/>
  <c r="F125736" i="20"/>
  <c r="G125736" i="20" s="1"/>
  <c r="F125737" i="20"/>
  <c r="G125737" i="20" s="1"/>
  <c r="F125738" i="20"/>
  <c r="G125738" i="20" s="1"/>
  <c r="F125739" i="20"/>
  <c r="G125739" i="20" s="1"/>
  <c r="F125740" i="20"/>
  <c r="G125740" i="20" s="1"/>
  <c r="F125741" i="20"/>
  <c r="G125741" i="20" s="1"/>
  <c r="F125742" i="20"/>
  <c r="G125742" i="20" s="1"/>
  <c r="F125743" i="20"/>
  <c r="G125743" i="20" s="1"/>
  <c r="F125744" i="20"/>
  <c r="G125744" i="20" s="1"/>
  <c r="F125745" i="20"/>
  <c r="G125745" i="20" s="1"/>
  <c r="F125746" i="20"/>
  <c r="G125746" i="20" s="1"/>
  <c r="F125747" i="20"/>
  <c r="G125747" i="20" s="1"/>
  <c r="F125748" i="20"/>
  <c r="G125748" i="20" s="1"/>
  <c r="F125749" i="20"/>
  <c r="G125749" i="20" s="1"/>
  <c r="F125750" i="20"/>
  <c r="G125750" i="20" s="1"/>
  <c r="F125751" i="20"/>
  <c r="G125751" i="20" s="1"/>
  <c r="F125752" i="20"/>
  <c r="G125752" i="20" s="1"/>
  <c r="F125753" i="20"/>
  <c r="G125753" i="20" s="1"/>
  <c r="F125754" i="20"/>
  <c r="G125754" i="20" s="1"/>
  <c r="F125755" i="20"/>
  <c r="G125755" i="20" s="1"/>
  <c r="F125756" i="20"/>
  <c r="G125756" i="20" s="1"/>
  <c r="F125757" i="20"/>
  <c r="G125757" i="20" s="1"/>
  <c r="F125758" i="20"/>
  <c r="G125758" i="20" s="1"/>
  <c r="F125759" i="20"/>
  <c r="G125759" i="20" s="1"/>
  <c r="F125760" i="20"/>
  <c r="G125760" i="20" s="1"/>
  <c r="F125761" i="20"/>
  <c r="G125761" i="20" s="1"/>
  <c r="F125762" i="20"/>
  <c r="G125762" i="20" s="1"/>
  <c r="F125763" i="20"/>
  <c r="G125763" i="20" s="1"/>
  <c r="F125764" i="20"/>
  <c r="G125764" i="20" s="1"/>
  <c r="F125765" i="20"/>
  <c r="G125765" i="20" s="1"/>
  <c r="F125766" i="20"/>
  <c r="G125766" i="20" s="1"/>
  <c r="F125767" i="20"/>
  <c r="G125767" i="20" s="1"/>
  <c r="F125768" i="20"/>
  <c r="G125768" i="20" s="1"/>
  <c r="F125769" i="20"/>
  <c r="G125769" i="20" s="1"/>
  <c r="F125770" i="20"/>
  <c r="G125770" i="20" s="1"/>
  <c r="F125771" i="20"/>
  <c r="G125771" i="20" s="1"/>
  <c r="F125772" i="20"/>
  <c r="G125772" i="20" s="1"/>
  <c r="F125773" i="20"/>
  <c r="G125773" i="20" s="1"/>
  <c r="F125774" i="20"/>
  <c r="G125774" i="20" s="1"/>
  <c r="F125775" i="20"/>
  <c r="G125775" i="20" s="1"/>
  <c r="F125776" i="20"/>
  <c r="G125776" i="20" s="1"/>
  <c r="F125777" i="20"/>
  <c r="G125777" i="20" s="1"/>
  <c r="F125778" i="20"/>
  <c r="G125778" i="20" s="1"/>
  <c r="F125779" i="20"/>
  <c r="G125779" i="20" s="1"/>
  <c r="F125780" i="20"/>
  <c r="G125780" i="20" s="1"/>
  <c r="F125781" i="20"/>
  <c r="G125781" i="20" s="1"/>
  <c r="F125782" i="20"/>
  <c r="G125782" i="20" s="1"/>
  <c r="F125783" i="20"/>
  <c r="G125783" i="20" s="1"/>
  <c r="F125784" i="20"/>
  <c r="G125784" i="20" s="1"/>
  <c r="F125785" i="20"/>
  <c r="G125785" i="20" s="1"/>
  <c r="F125786" i="20"/>
  <c r="G125786" i="20" s="1"/>
  <c r="F125787" i="20"/>
  <c r="G125787" i="20" s="1"/>
  <c r="F125788" i="20"/>
  <c r="G125788" i="20" s="1"/>
  <c r="F125789" i="20"/>
  <c r="G125789" i="20" s="1"/>
  <c r="F125790" i="20"/>
  <c r="G125790" i="20" s="1"/>
  <c r="F125791" i="20"/>
  <c r="G125791" i="20" s="1"/>
  <c r="F125792" i="20"/>
  <c r="G125792" i="20" s="1"/>
  <c r="F125793" i="20"/>
  <c r="G125793" i="20" s="1"/>
  <c r="F125794" i="20"/>
  <c r="G125794" i="20" s="1"/>
  <c r="F125795" i="20"/>
  <c r="G125795" i="20" s="1"/>
  <c r="F125796" i="20"/>
  <c r="G125796" i="20" s="1"/>
  <c r="F125797" i="20"/>
  <c r="G125797" i="20" s="1"/>
  <c r="F125798" i="20"/>
  <c r="G125798" i="20" s="1"/>
  <c r="F125799" i="20"/>
  <c r="G125799" i="20" s="1"/>
  <c r="F125800" i="20"/>
  <c r="G125800" i="20" s="1"/>
  <c r="F125801" i="20"/>
  <c r="G125801" i="20" s="1"/>
  <c r="F125802" i="20"/>
  <c r="G125802" i="20" s="1"/>
  <c r="F125803" i="20"/>
  <c r="G125803" i="20" s="1"/>
  <c r="F125804" i="20"/>
  <c r="G125804" i="20" s="1"/>
  <c r="F125805" i="20"/>
  <c r="G125805" i="20" s="1"/>
  <c r="F125806" i="20"/>
  <c r="G125806" i="20" s="1"/>
  <c r="F125807" i="20"/>
  <c r="G125807" i="20" s="1"/>
  <c r="F125808" i="20"/>
  <c r="G125808" i="20" s="1"/>
  <c r="F125809" i="20"/>
  <c r="G125809" i="20" s="1"/>
  <c r="F125810" i="20"/>
  <c r="G125810" i="20" s="1"/>
  <c r="F125811" i="20"/>
  <c r="G125811" i="20" s="1"/>
  <c r="F125812" i="20"/>
  <c r="G125812" i="20" s="1"/>
  <c r="F125813" i="20"/>
  <c r="G125813" i="20" s="1"/>
  <c r="F125814" i="20"/>
  <c r="G125814" i="20" s="1"/>
  <c r="F125815" i="20"/>
  <c r="G125815" i="20" s="1"/>
  <c r="F125816" i="20"/>
  <c r="G125816" i="20" s="1"/>
  <c r="F125817" i="20"/>
  <c r="G125817" i="20" s="1"/>
  <c r="F125818" i="20"/>
  <c r="G125818" i="20" s="1"/>
  <c r="F125819" i="20"/>
  <c r="G125819" i="20" s="1"/>
  <c r="F125820" i="20"/>
  <c r="G125820" i="20" s="1"/>
  <c r="F125821" i="20"/>
  <c r="G125821" i="20" s="1"/>
  <c r="F125822" i="20"/>
  <c r="G125822" i="20" s="1"/>
  <c r="F125823" i="20"/>
  <c r="G125823" i="20" s="1"/>
  <c r="F125824" i="20"/>
  <c r="G125824" i="20" s="1"/>
  <c r="F125825" i="20"/>
  <c r="G125825" i="20" s="1"/>
  <c r="F125826" i="20"/>
  <c r="G125826" i="20" s="1"/>
  <c r="F125827" i="20"/>
  <c r="G125827" i="20" s="1"/>
  <c r="F125828" i="20"/>
  <c r="G125828" i="20" s="1"/>
  <c r="F125829" i="20"/>
  <c r="G125829" i="20" s="1"/>
  <c r="F125830" i="20"/>
  <c r="G125830" i="20" s="1"/>
  <c r="F125831" i="20"/>
  <c r="G125831" i="20" s="1"/>
  <c r="F125832" i="20"/>
  <c r="G125832" i="20" s="1"/>
  <c r="F125833" i="20"/>
  <c r="G125833" i="20" s="1"/>
  <c r="F125834" i="20"/>
  <c r="G125834" i="20" s="1"/>
  <c r="F125835" i="20"/>
  <c r="G125835" i="20" s="1"/>
  <c r="F125836" i="20"/>
  <c r="G125836" i="20" s="1"/>
  <c r="F125837" i="20"/>
  <c r="G125837" i="20" s="1"/>
  <c r="F125838" i="20"/>
  <c r="G125838" i="20" s="1"/>
  <c r="F125839" i="20"/>
  <c r="G125839" i="20" s="1"/>
  <c r="F125840" i="20"/>
  <c r="G125840" i="20" s="1"/>
  <c r="F125841" i="20"/>
  <c r="G125841" i="20" s="1"/>
  <c r="F125842" i="20"/>
  <c r="G125842" i="20" s="1"/>
  <c r="F125843" i="20"/>
  <c r="G125843" i="20" s="1"/>
  <c r="F125844" i="20"/>
  <c r="G125844" i="20" s="1"/>
  <c r="F125845" i="20"/>
  <c r="G125845" i="20" s="1"/>
  <c r="F125846" i="20"/>
  <c r="G125846" i="20" s="1"/>
  <c r="F125847" i="20"/>
  <c r="G125847" i="20" s="1"/>
  <c r="F125848" i="20"/>
  <c r="G125848" i="20" s="1"/>
  <c r="F125849" i="20"/>
  <c r="G125849" i="20" s="1"/>
  <c r="F125850" i="20"/>
  <c r="G125850" i="20" s="1"/>
  <c r="F125851" i="20"/>
  <c r="G125851" i="20" s="1"/>
  <c r="F125852" i="20"/>
  <c r="G125852" i="20" s="1"/>
  <c r="F125853" i="20"/>
  <c r="G125853" i="20" s="1"/>
  <c r="F125854" i="20"/>
  <c r="G125854" i="20" s="1"/>
  <c r="F125855" i="20"/>
  <c r="G125855" i="20" s="1"/>
  <c r="F125856" i="20"/>
  <c r="G125856" i="20" s="1"/>
  <c r="F125857" i="20"/>
  <c r="G125857" i="20" s="1"/>
  <c r="F125858" i="20"/>
  <c r="G125858" i="20" s="1"/>
  <c r="F125859" i="20"/>
  <c r="G125859" i="20" s="1"/>
  <c r="F125860" i="20"/>
  <c r="G125860" i="20" s="1"/>
  <c r="F125861" i="20"/>
  <c r="G125861" i="20" s="1"/>
  <c r="F125862" i="20"/>
  <c r="G125862" i="20" s="1"/>
  <c r="F125863" i="20"/>
  <c r="G125863" i="20" s="1"/>
  <c r="F125864" i="20"/>
  <c r="G125864" i="20" s="1"/>
  <c r="F125865" i="20"/>
  <c r="G125865" i="20" s="1"/>
  <c r="F125866" i="20"/>
  <c r="G125866" i="20" s="1"/>
  <c r="F125867" i="20"/>
  <c r="G125867" i="20" s="1"/>
  <c r="F125868" i="20"/>
  <c r="G125868" i="20" s="1"/>
  <c r="F125869" i="20"/>
  <c r="G125869" i="20" s="1"/>
  <c r="F125870" i="20"/>
  <c r="G125870" i="20" s="1"/>
  <c r="F125871" i="20"/>
  <c r="G125871" i="20" s="1"/>
  <c r="F125872" i="20"/>
  <c r="G125872" i="20" s="1"/>
  <c r="F125873" i="20"/>
  <c r="G125873" i="20" s="1"/>
  <c r="F125874" i="20"/>
  <c r="G125874" i="20" s="1"/>
  <c r="F125875" i="20"/>
  <c r="G125875" i="20" s="1"/>
  <c r="F125876" i="20"/>
  <c r="G125876" i="20" s="1"/>
  <c r="F125877" i="20"/>
  <c r="G125877" i="20" s="1"/>
  <c r="F125878" i="20"/>
  <c r="G125878" i="20" s="1"/>
  <c r="F125879" i="20"/>
  <c r="G125879" i="20" s="1"/>
  <c r="F125880" i="20"/>
  <c r="G125880" i="20" s="1"/>
  <c r="F125881" i="20"/>
  <c r="G125881" i="20" s="1"/>
  <c r="F125882" i="20"/>
  <c r="G125882" i="20" s="1"/>
  <c r="F125883" i="20"/>
  <c r="G125883" i="20" s="1"/>
  <c r="F125884" i="20"/>
  <c r="G125884" i="20" s="1"/>
  <c r="F125885" i="20"/>
  <c r="G125885" i="20" s="1"/>
  <c r="F125886" i="20"/>
  <c r="G125886" i="20" s="1"/>
  <c r="F125887" i="20"/>
  <c r="G125887" i="20" s="1"/>
  <c r="F125888" i="20"/>
  <c r="G125888" i="20" s="1"/>
  <c r="F125889" i="20"/>
  <c r="G125889" i="20" s="1"/>
  <c r="F125890" i="20"/>
  <c r="G125890" i="20" s="1"/>
  <c r="F125891" i="20"/>
  <c r="G125891" i="20" s="1"/>
  <c r="F125892" i="20"/>
  <c r="G125892" i="20" s="1"/>
  <c r="F125893" i="20"/>
  <c r="G125893" i="20" s="1"/>
  <c r="F125894" i="20"/>
  <c r="G125894" i="20" s="1"/>
  <c r="F125895" i="20"/>
  <c r="G125895" i="20" s="1"/>
  <c r="F125896" i="20"/>
  <c r="G125896" i="20" s="1"/>
  <c r="F125897" i="20"/>
  <c r="G125897" i="20" s="1"/>
  <c r="F125898" i="20"/>
  <c r="G125898" i="20" s="1"/>
  <c r="F125899" i="20"/>
  <c r="G125899" i="20" s="1"/>
  <c r="F125900" i="20"/>
  <c r="G125900" i="20" s="1"/>
  <c r="F125901" i="20"/>
  <c r="G125901" i="20" s="1"/>
  <c r="F125902" i="20"/>
  <c r="G125902" i="20" s="1"/>
  <c r="F125903" i="20"/>
  <c r="G125903" i="20" s="1"/>
  <c r="F125904" i="20"/>
  <c r="G125904" i="20" s="1"/>
  <c r="F125905" i="20"/>
  <c r="G125905" i="20" s="1"/>
  <c r="F125906" i="20"/>
  <c r="G125906" i="20" s="1"/>
  <c r="F125907" i="20"/>
  <c r="G125907" i="20" s="1"/>
  <c r="F125908" i="20"/>
  <c r="G125908" i="20" s="1"/>
  <c r="F125909" i="20"/>
  <c r="G125909" i="20" s="1"/>
  <c r="F125910" i="20"/>
  <c r="G125910" i="20" s="1"/>
  <c r="F125911" i="20"/>
  <c r="G125911" i="20" s="1"/>
  <c r="F125912" i="20"/>
  <c r="G125912" i="20" s="1"/>
  <c r="F125913" i="20"/>
  <c r="G125913" i="20" s="1"/>
  <c r="F125914" i="20"/>
  <c r="G125914" i="20" s="1"/>
  <c r="F125915" i="20"/>
  <c r="G125915" i="20" s="1"/>
  <c r="F125916" i="20"/>
  <c r="G125916" i="20" s="1"/>
  <c r="F125917" i="20"/>
  <c r="G125917" i="20" s="1"/>
  <c r="F125918" i="20"/>
  <c r="G125918" i="20" s="1"/>
  <c r="F125919" i="20"/>
  <c r="G125919" i="20" s="1"/>
  <c r="F125920" i="20"/>
  <c r="G125920" i="20" s="1"/>
  <c r="F125921" i="20"/>
  <c r="G125921" i="20" s="1"/>
  <c r="F125922" i="20"/>
  <c r="G125922" i="20" s="1"/>
  <c r="F125923" i="20"/>
  <c r="G125923" i="20" s="1"/>
  <c r="F125924" i="20"/>
  <c r="G125924" i="20" s="1"/>
  <c r="F125925" i="20"/>
  <c r="G125925" i="20" s="1"/>
  <c r="F125926" i="20"/>
  <c r="G125926" i="20" s="1"/>
  <c r="F125927" i="20"/>
  <c r="G125927" i="20" s="1"/>
  <c r="F125928" i="20"/>
  <c r="G125928" i="20" s="1"/>
  <c r="F125929" i="20"/>
  <c r="G125929" i="20" s="1"/>
  <c r="F125930" i="20"/>
  <c r="G125930" i="20" s="1"/>
  <c r="F125931" i="20"/>
  <c r="G125931" i="20" s="1"/>
  <c r="F125932" i="20"/>
  <c r="G125932" i="20" s="1"/>
  <c r="F125933" i="20"/>
  <c r="G125933" i="20" s="1"/>
  <c r="F125934" i="20"/>
  <c r="G125934" i="20" s="1"/>
  <c r="F125935" i="20"/>
  <c r="G125935" i="20" s="1"/>
  <c r="F125936" i="20"/>
  <c r="G125936" i="20" s="1"/>
  <c r="F125937" i="20"/>
  <c r="G125937" i="20" s="1"/>
  <c r="F125938" i="20"/>
  <c r="G125938" i="20" s="1"/>
  <c r="F125939" i="20"/>
  <c r="G125939" i="20" s="1"/>
  <c r="F125940" i="20"/>
  <c r="G125940" i="20" s="1"/>
  <c r="F125941" i="20"/>
  <c r="G125941" i="20" s="1"/>
  <c r="F125942" i="20"/>
  <c r="G125942" i="20" s="1"/>
  <c r="F125943" i="20"/>
  <c r="G125943" i="20" s="1"/>
  <c r="F125944" i="20"/>
  <c r="G125944" i="20" s="1"/>
  <c r="F125945" i="20"/>
  <c r="G125945" i="20" s="1"/>
  <c r="F125946" i="20"/>
  <c r="G125946" i="20" s="1"/>
  <c r="F125947" i="20"/>
  <c r="G125947" i="20" s="1"/>
  <c r="F125948" i="20"/>
  <c r="G125948" i="20" s="1"/>
  <c r="F125949" i="20"/>
  <c r="G125949" i="20" s="1"/>
  <c r="F125950" i="20"/>
  <c r="G125950" i="20" s="1"/>
  <c r="F125951" i="20"/>
  <c r="G125951" i="20" s="1"/>
  <c r="F125952" i="20"/>
  <c r="G125952" i="20" s="1"/>
  <c r="F125953" i="20"/>
  <c r="G125953" i="20" s="1"/>
  <c r="F125954" i="20"/>
  <c r="G125954" i="20" s="1"/>
  <c r="F125955" i="20"/>
  <c r="G125955" i="20" s="1"/>
  <c r="F125956" i="20"/>
  <c r="G125956" i="20" s="1"/>
  <c r="F125957" i="20"/>
  <c r="G125957" i="20" s="1"/>
  <c r="F125958" i="20"/>
  <c r="G125958" i="20" s="1"/>
  <c r="F125959" i="20"/>
  <c r="G125959" i="20" s="1"/>
  <c r="F125960" i="20"/>
  <c r="G125960" i="20" s="1"/>
  <c r="F125961" i="20"/>
  <c r="G125961" i="20" s="1"/>
  <c r="F125962" i="20"/>
  <c r="G125962" i="20" s="1"/>
  <c r="F125963" i="20"/>
  <c r="G125963" i="20" s="1"/>
  <c r="F125964" i="20"/>
  <c r="G125964" i="20" s="1"/>
  <c r="F125965" i="20"/>
  <c r="G125965" i="20" s="1"/>
  <c r="F125966" i="20"/>
  <c r="G125966" i="20" s="1"/>
  <c r="F125967" i="20"/>
  <c r="G125967" i="20" s="1"/>
  <c r="F125968" i="20"/>
  <c r="G125968" i="20" s="1"/>
  <c r="F125969" i="20"/>
  <c r="G125969" i="20" s="1"/>
  <c r="F125970" i="20"/>
  <c r="G125970" i="20" s="1"/>
  <c r="F125971" i="20"/>
  <c r="G125971" i="20" s="1"/>
  <c r="F125972" i="20"/>
  <c r="G125972" i="20" s="1"/>
  <c r="F125973" i="20"/>
  <c r="G125973" i="20" s="1"/>
  <c r="F125974" i="20"/>
  <c r="G125974" i="20" s="1"/>
  <c r="F125975" i="20"/>
  <c r="G125975" i="20" s="1"/>
  <c r="F125976" i="20"/>
  <c r="G125976" i="20" s="1"/>
  <c r="F125977" i="20"/>
  <c r="G125977" i="20" s="1"/>
  <c r="F125978" i="20"/>
  <c r="G125978" i="20" s="1"/>
  <c r="F125979" i="20"/>
  <c r="G125979" i="20" s="1"/>
  <c r="F125980" i="20"/>
  <c r="G125980" i="20" s="1"/>
  <c r="F125981" i="20"/>
  <c r="G125981" i="20" s="1"/>
  <c r="F125982" i="20"/>
  <c r="G125982" i="20" s="1"/>
  <c r="F125983" i="20"/>
  <c r="G125983" i="20" s="1"/>
  <c r="F125984" i="20"/>
  <c r="G125984" i="20" s="1"/>
  <c r="F125985" i="20"/>
  <c r="G125985" i="20" s="1"/>
  <c r="F125986" i="20"/>
  <c r="G125986" i="20" s="1"/>
  <c r="F125987" i="20"/>
  <c r="G125987" i="20" s="1"/>
  <c r="F125988" i="20"/>
  <c r="G125988" i="20" s="1"/>
  <c r="F125989" i="20"/>
  <c r="G125989" i="20" s="1"/>
  <c r="F125990" i="20"/>
  <c r="G125990" i="20" s="1"/>
  <c r="F125991" i="20"/>
  <c r="G125991" i="20" s="1"/>
  <c r="F125992" i="20"/>
  <c r="G125992" i="20" s="1"/>
  <c r="F125993" i="20"/>
  <c r="G125993" i="20" s="1"/>
  <c r="F125994" i="20"/>
  <c r="G125994" i="20" s="1"/>
  <c r="F125995" i="20"/>
  <c r="G125995" i="20" s="1"/>
  <c r="F125996" i="20"/>
  <c r="G125996" i="20" s="1"/>
  <c r="F125997" i="20"/>
  <c r="G125997" i="20" s="1"/>
  <c r="F125998" i="20"/>
  <c r="G125998" i="20" s="1"/>
  <c r="F125999" i="20"/>
  <c r="G125999" i="20" s="1"/>
  <c r="F126000" i="20"/>
  <c r="G126000" i="20" s="1"/>
  <c r="F126001" i="20"/>
  <c r="G126001" i="20" s="1"/>
  <c r="F126002" i="20"/>
  <c r="G126002" i="20" s="1"/>
  <c r="F126003" i="20"/>
  <c r="G126003" i="20" s="1"/>
  <c r="F126004" i="20"/>
  <c r="G126004" i="20" s="1"/>
  <c r="F126005" i="20"/>
  <c r="G126005" i="20" s="1"/>
  <c r="F126006" i="20"/>
  <c r="G126006" i="20" s="1"/>
  <c r="F126007" i="20"/>
  <c r="G126007" i="20" s="1"/>
  <c r="F126008" i="20"/>
  <c r="G126008" i="20" s="1"/>
  <c r="F126009" i="20"/>
  <c r="G126009" i="20" s="1"/>
  <c r="F126010" i="20"/>
  <c r="G126010" i="20" s="1"/>
  <c r="F126011" i="20"/>
  <c r="G126011" i="20" s="1"/>
  <c r="F126012" i="20"/>
  <c r="G126012" i="20" s="1"/>
  <c r="F126013" i="20"/>
  <c r="G126013" i="20" s="1"/>
  <c r="F126014" i="20"/>
  <c r="G126014" i="20" s="1"/>
  <c r="F126015" i="20"/>
  <c r="G126015" i="20" s="1"/>
  <c r="F126016" i="20"/>
  <c r="G126016" i="20" s="1"/>
  <c r="F126017" i="20"/>
  <c r="G126017" i="20" s="1"/>
  <c r="F126018" i="20"/>
  <c r="G126018" i="20" s="1"/>
  <c r="F126019" i="20"/>
  <c r="G126019" i="20" s="1"/>
  <c r="F126020" i="20"/>
  <c r="G126020" i="20" s="1"/>
  <c r="F126021" i="20"/>
  <c r="G126021" i="20" s="1"/>
  <c r="F126022" i="20"/>
  <c r="G126022" i="20" s="1"/>
  <c r="F126023" i="20"/>
  <c r="G126023" i="20" s="1"/>
  <c r="F126024" i="20"/>
  <c r="G126024" i="20" s="1"/>
  <c r="F126025" i="20"/>
  <c r="G126025" i="20" s="1"/>
  <c r="F126026" i="20"/>
  <c r="G126026" i="20" s="1"/>
  <c r="F126027" i="20"/>
  <c r="G126027" i="20" s="1"/>
  <c r="F126028" i="20"/>
  <c r="G126028" i="20" s="1"/>
  <c r="F126029" i="20"/>
  <c r="G126029" i="20" s="1"/>
  <c r="F126030" i="20"/>
  <c r="G126030" i="20" s="1"/>
  <c r="F126031" i="20"/>
  <c r="G126031" i="20" s="1"/>
  <c r="F126032" i="20"/>
  <c r="G126032" i="20" s="1"/>
  <c r="F126033" i="20"/>
  <c r="G126033" i="20" s="1"/>
  <c r="F126034" i="20"/>
  <c r="G126034" i="20" s="1"/>
  <c r="F126035" i="20"/>
  <c r="G126035" i="20" s="1"/>
  <c r="F126036" i="20"/>
  <c r="G126036" i="20" s="1"/>
  <c r="F126037" i="20"/>
  <c r="G126037" i="20" s="1"/>
  <c r="F126038" i="20"/>
  <c r="G126038" i="20" s="1"/>
  <c r="F126039" i="20"/>
  <c r="G126039" i="20" s="1"/>
  <c r="F126040" i="20"/>
  <c r="G126040" i="20" s="1"/>
  <c r="F126041" i="20"/>
  <c r="G126041" i="20" s="1"/>
  <c r="F126042" i="20"/>
  <c r="G126042" i="20" s="1"/>
  <c r="F126043" i="20"/>
  <c r="G126043" i="20" s="1"/>
  <c r="F126044" i="20"/>
  <c r="G126044" i="20" s="1"/>
  <c r="F126045" i="20"/>
  <c r="G126045" i="20" s="1"/>
  <c r="F126046" i="20"/>
  <c r="G126046" i="20" s="1"/>
  <c r="F126047" i="20"/>
  <c r="G126047" i="20" s="1"/>
  <c r="F126048" i="20"/>
  <c r="G126048" i="20" s="1"/>
  <c r="F126049" i="20"/>
  <c r="G126049" i="20" s="1"/>
  <c r="F126050" i="20"/>
  <c r="G126050" i="20" s="1"/>
  <c r="F126051" i="20"/>
  <c r="G126051" i="20" s="1"/>
  <c r="F126052" i="20"/>
  <c r="G126052" i="20" s="1"/>
  <c r="F126053" i="20"/>
  <c r="G126053" i="20" s="1"/>
  <c r="F126054" i="20"/>
  <c r="G126054" i="20" s="1"/>
  <c r="F126055" i="20"/>
  <c r="G126055" i="20" s="1"/>
  <c r="F126056" i="20"/>
  <c r="G126056" i="20" s="1"/>
  <c r="F126057" i="20"/>
  <c r="G126057" i="20" s="1"/>
  <c r="F126058" i="20"/>
  <c r="G126058" i="20" s="1"/>
  <c r="F126059" i="20"/>
  <c r="G126059" i="20" s="1"/>
  <c r="F126060" i="20"/>
  <c r="G126060" i="20" s="1"/>
  <c r="F126061" i="20"/>
  <c r="G126061" i="20" s="1"/>
  <c r="F126062" i="20"/>
  <c r="G126062" i="20" s="1"/>
  <c r="F126063" i="20"/>
  <c r="G126063" i="20" s="1"/>
  <c r="F126064" i="20"/>
  <c r="G126064" i="20" s="1"/>
  <c r="F126065" i="20"/>
  <c r="G126065" i="20" s="1"/>
  <c r="F126066" i="20"/>
  <c r="G126066" i="20" s="1"/>
  <c r="F126067" i="20"/>
  <c r="G126067" i="20" s="1"/>
  <c r="F126068" i="20"/>
  <c r="G126068" i="20" s="1"/>
  <c r="F126069" i="20"/>
  <c r="G126069" i="20" s="1"/>
  <c r="F126070" i="20"/>
  <c r="G126070" i="20" s="1"/>
  <c r="F126071" i="20"/>
  <c r="G126071" i="20" s="1"/>
  <c r="F126072" i="20"/>
  <c r="G126072" i="20" s="1"/>
  <c r="F126073" i="20"/>
  <c r="G126073" i="20" s="1"/>
  <c r="F126074" i="20"/>
  <c r="G126074" i="20" s="1"/>
  <c r="F126075" i="20"/>
  <c r="G126075" i="20" s="1"/>
  <c r="F126076" i="20"/>
  <c r="G126076" i="20" s="1"/>
  <c r="F126077" i="20"/>
  <c r="G126077" i="20" s="1"/>
  <c r="F126078" i="20"/>
  <c r="G126078" i="20" s="1"/>
  <c r="F126079" i="20"/>
  <c r="G126079" i="20" s="1"/>
  <c r="F126080" i="20"/>
  <c r="G126080" i="20" s="1"/>
  <c r="F126081" i="20"/>
  <c r="G126081" i="20" s="1"/>
  <c r="F126082" i="20"/>
  <c r="G126082" i="20" s="1"/>
  <c r="F126083" i="20"/>
  <c r="G126083" i="20" s="1"/>
  <c r="F126084" i="20"/>
  <c r="G126084" i="20" s="1"/>
  <c r="F126085" i="20"/>
  <c r="G126085" i="20" s="1"/>
  <c r="F126086" i="20"/>
  <c r="G126086" i="20" s="1"/>
  <c r="F126087" i="20"/>
  <c r="G126087" i="20" s="1"/>
  <c r="F126088" i="20"/>
  <c r="G126088" i="20" s="1"/>
  <c r="F126089" i="20"/>
  <c r="G126089" i="20" s="1"/>
  <c r="F126090" i="20"/>
  <c r="G126090" i="20" s="1"/>
  <c r="F126091" i="20"/>
  <c r="G126091" i="20" s="1"/>
  <c r="F126092" i="20"/>
  <c r="G126092" i="20" s="1"/>
  <c r="F126093" i="20"/>
  <c r="G126093" i="20" s="1"/>
  <c r="F126094" i="20"/>
  <c r="G126094" i="20" s="1"/>
  <c r="F126095" i="20"/>
  <c r="G126095" i="20" s="1"/>
  <c r="F126096" i="20"/>
  <c r="G126096" i="20" s="1"/>
  <c r="F126097" i="20"/>
  <c r="G126097" i="20" s="1"/>
  <c r="F126098" i="20"/>
  <c r="G126098" i="20" s="1"/>
  <c r="F126099" i="20"/>
  <c r="G126099" i="20" s="1"/>
  <c r="F126100" i="20"/>
  <c r="G126100" i="20" s="1"/>
  <c r="F126101" i="20"/>
  <c r="G126101" i="20" s="1"/>
  <c r="F126102" i="20"/>
  <c r="G126102" i="20" s="1"/>
  <c r="F126103" i="20"/>
  <c r="G126103" i="20" s="1"/>
  <c r="F126104" i="20"/>
  <c r="G126104" i="20" s="1"/>
  <c r="F126105" i="20"/>
  <c r="G126105" i="20" s="1"/>
  <c r="F126106" i="20"/>
  <c r="G126106" i="20" s="1"/>
  <c r="F126107" i="20"/>
  <c r="G126107" i="20" s="1"/>
  <c r="F126108" i="20"/>
  <c r="G126108" i="20" s="1"/>
  <c r="F126109" i="20"/>
  <c r="G126109" i="20" s="1"/>
  <c r="F126110" i="20"/>
  <c r="G126110" i="20" s="1"/>
  <c r="F126111" i="20"/>
  <c r="G126111" i="20" s="1"/>
  <c r="F126112" i="20"/>
  <c r="G126112" i="20" s="1"/>
  <c r="F126113" i="20"/>
  <c r="G126113" i="20" s="1"/>
  <c r="F126114" i="20"/>
  <c r="G126114" i="20" s="1"/>
  <c r="F126115" i="20"/>
  <c r="G126115" i="20" s="1"/>
  <c r="F126116" i="20"/>
  <c r="G126116" i="20" s="1"/>
  <c r="F126117" i="20"/>
  <c r="G126117" i="20" s="1"/>
  <c r="F126118" i="20"/>
  <c r="G126118" i="20" s="1"/>
  <c r="F126119" i="20"/>
  <c r="G126119" i="20" s="1"/>
  <c r="F126120" i="20"/>
  <c r="G126120" i="20" s="1"/>
  <c r="F126121" i="20"/>
  <c r="G126121" i="20" s="1"/>
  <c r="F126122" i="20"/>
  <c r="G126122" i="20" s="1"/>
  <c r="F126123" i="20"/>
  <c r="G126123" i="20" s="1"/>
  <c r="F126124" i="20"/>
  <c r="G126124" i="20" s="1"/>
  <c r="F126125" i="20"/>
  <c r="G126125" i="20" s="1"/>
  <c r="F126126" i="20"/>
  <c r="G126126" i="20" s="1"/>
  <c r="F126127" i="20"/>
  <c r="G126127" i="20" s="1"/>
  <c r="F126128" i="20"/>
  <c r="G126128" i="20" s="1"/>
  <c r="F126129" i="20"/>
  <c r="G126129" i="20" s="1"/>
  <c r="F126130" i="20"/>
  <c r="G126130" i="20" s="1"/>
  <c r="F126131" i="20"/>
  <c r="G126131" i="20" s="1"/>
  <c r="F126132" i="20"/>
  <c r="G126132" i="20" s="1"/>
  <c r="F126133" i="20"/>
  <c r="G126133" i="20" s="1"/>
  <c r="F126134" i="20"/>
  <c r="G126134" i="20" s="1"/>
  <c r="F126135" i="20"/>
  <c r="G126135" i="20" s="1"/>
  <c r="F126136" i="20"/>
  <c r="G126136" i="20" s="1"/>
  <c r="F126137" i="20"/>
  <c r="G126137" i="20" s="1"/>
  <c r="F126138" i="20"/>
  <c r="G126138" i="20" s="1"/>
  <c r="F126139" i="20"/>
  <c r="G126139" i="20" s="1"/>
  <c r="F126140" i="20"/>
  <c r="G126140" i="20" s="1"/>
  <c r="F126141" i="20"/>
  <c r="G126141" i="20" s="1"/>
  <c r="F126142" i="20"/>
  <c r="G126142" i="20" s="1"/>
  <c r="F126143" i="20"/>
  <c r="G126143" i="20" s="1"/>
  <c r="F126144" i="20"/>
  <c r="G126144" i="20" s="1"/>
  <c r="F126145" i="20"/>
  <c r="G126145" i="20" s="1"/>
  <c r="F126146" i="20"/>
  <c r="G126146" i="20" s="1"/>
  <c r="F126147" i="20"/>
  <c r="G126147" i="20" s="1"/>
  <c r="F126148" i="20"/>
  <c r="G126148" i="20" s="1"/>
  <c r="F126149" i="20"/>
  <c r="G126149" i="20" s="1"/>
  <c r="F126150" i="20"/>
  <c r="G126150" i="20" s="1"/>
  <c r="F126151" i="20"/>
  <c r="G126151" i="20" s="1"/>
  <c r="F126152" i="20"/>
  <c r="G126152" i="20" s="1"/>
  <c r="F126153" i="20"/>
  <c r="G126153" i="20" s="1"/>
  <c r="F126154" i="20"/>
  <c r="G126154" i="20" s="1"/>
  <c r="F126155" i="20"/>
  <c r="G126155" i="20" s="1"/>
  <c r="F126156" i="20"/>
  <c r="G126156" i="20" s="1"/>
  <c r="F126157" i="20"/>
  <c r="G126157" i="20" s="1"/>
  <c r="F126158" i="20"/>
  <c r="G126158" i="20" s="1"/>
  <c r="F126159" i="20"/>
  <c r="G126159" i="20" s="1"/>
  <c r="F126160" i="20"/>
  <c r="G126160" i="20" s="1"/>
  <c r="F126161" i="20"/>
  <c r="G126161" i="20" s="1"/>
  <c r="F126162" i="20"/>
  <c r="G126162" i="20" s="1"/>
  <c r="F126163" i="20"/>
  <c r="G126163" i="20" s="1"/>
  <c r="F126164" i="20"/>
  <c r="G126164" i="20" s="1"/>
  <c r="F126165" i="20"/>
  <c r="G126165" i="20" s="1"/>
  <c r="F126166" i="20"/>
  <c r="G126166" i="20" s="1"/>
  <c r="F126167" i="20"/>
  <c r="G126167" i="20" s="1"/>
  <c r="F126168" i="20"/>
  <c r="G126168" i="20" s="1"/>
  <c r="F126169" i="20"/>
  <c r="G126169" i="20" s="1"/>
  <c r="F126170" i="20"/>
  <c r="G126170" i="20" s="1"/>
  <c r="F126171" i="20"/>
  <c r="G126171" i="20" s="1"/>
  <c r="F126172" i="20"/>
  <c r="G126172" i="20" s="1"/>
  <c r="F126173" i="20"/>
  <c r="G126173" i="20" s="1"/>
  <c r="F126174" i="20"/>
  <c r="G126174" i="20" s="1"/>
  <c r="F126175" i="20"/>
  <c r="G126175" i="20" s="1"/>
  <c r="F126176" i="20"/>
  <c r="G126176" i="20" s="1"/>
  <c r="F126177" i="20"/>
  <c r="G126177" i="20" s="1"/>
  <c r="F126178" i="20"/>
  <c r="G126178" i="20" s="1"/>
  <c r="F126179" i="20"/>
  <c r="G126179" i="20" s="1"/>
  <c r="F126180" i="20"/>
  <c r="G126180" i="20" s="1"/>
  <c r="F126181" i="20"/>
  <c r="G126181" i="20" s="1"/>
  <c r="F126182" i="20"/>
  <c r="G126182" i="20" s="1"/>
  <c r="F126183" i="20"/>
  <c r="G126183" i="20" s="1"/>
  <c r="F126184" i="20"/>
  <c r="G126184" i="20" s="1"/>
  <c r="F126185" i="20"/>
  <c r="G126185" i="20" s="1"/>
  <c r="F126186" i="20"/>
  <c r="G126186" i="20" s="1"/>
  <c r="F126187" i="20"/>
  <c r="G126187" i="20" s="1"/>
  <c r="F126188" i="20"/>
  <c r="G126188" i="20" s="1"/>
  <c r="F126189" i="20"/>
  <c r="G126189" i="20" s="1"/>
  <c r="F126190" i="20"/>
  <c r="G126190" i="20" s="1"/>
  <c r="F126191" i="20"/>
  <c r="G126191" i="20" s="1"/>
  <c r="F126192" i="20"/>
  <c r="G126192" i="20" s="1"/>
  <c r="F126193" i="20"/>
  <c r="G126193" i="20" s="1"/>
  <c r="F126194" i="20"/>
  <c r="G126194" i="20" s="1"/>
  <c r="F126195" i="20"/>
  <c r="G126195" i="20" s="1"/>
  <c r="F126196" i="20"/>
  <c r="G126196" i="20" s="1"/>
  <c r="F126197" i="20"/>
  <c r="G126197" i="20" s="1"/>
  <c r="F126198" i="20"/>
  <c r="G126198" i="20" s="1"/>
  <c r="F126199" i="20"/>
  <c r="G126199" i="20" s="1"/>
  <c r="F126200" i="20"/>
  <c r="G126200" i="20" s="1"/>
  <c r="F126201" i="20"/>
  <c r="G126201" i="20" s="1"/>
  <c r="F126202" i="20"/>
  <c r="G126202" i="20" s="1"/>
  <c r="F126203" i="20"/>
  <c r="G126203" i="20" s="1"/>
  <c r="F126204" i="20"/>
  <c r="G126204" i="20" s="1"/>
  <c r="F126205" i="20"/>
  <c r="G126205" i="20" s="1"/>
  <c r="F126206" i="20"/>
  <c r="G126206" i="20" s="1"/>
  <c r="F126207" i="20"/>
  <c r="G126207" i="20" s="1"/>
  <c r="F126208" i="20"/>
  <c r="G126208" i="20" s="1"/>
  <c r="F126209" i="20"/>
  <c r="G126209" i="20" s="1"/>
  <c r="F126210" i="20"/>
  <c r="G126210" i="20" s="1"/>
  <c r="F126211" i="20"/>
  <c r="G126211" i="20" s="1"/>
  <c r="F126212" i="20"/>
  <c r="G126212" i="20" s="1"/>
  <c r="F126213" i="20"/>
  <c r="G126213" i="20" s="1"/>
  <c r="F126214" i="20"/>
  <c r="G126214" i="20" s="1"/>
  <c r="F126215" i="20"/>
  <c r="G126215" i="20" s="1"/>
  <c r="F126216" i="20"/>
  <c r="G126216" i="20" s="1"/>
  <c r="F126217" i="20"/>
  <c r="G126217" i="20" s="1"/>
  <c r="F126218" i="20"/>
  <c r="G126218" i="20" s="1"/>
  <c r="F126219" i="20"/>
  <c r="G126219" i="20" s="1"/>
  <c r="F126220" i="20"/>
  <c r="G126220" i="20" s="1"/>
  <c r="F126221" i="20"/>
  <c r="G126221" i="20" s="1"/>
  <c r="F126222" i="20"/>
  <c r="G126222" i="20" s="1"/>
  <c r="F126223" i="20"/>
  <c r="G126223" i="20" s="1"/>
  <c r="F126224" i="20"/>
  <c r="G126224" i="20" s="1"/>
  <c r="F126225" i="20"/>
  <c r="G126225" i="20" s="1"/>
  <c r="F126226" i="20"/>
  <c r="G126226" i="20" s="1"/>
  <c r="F126227" i="20"/>
  <c r="G126227" i="20" s="1"/>
  <c r="F126228" i="20"/>
  <c r="G126228" i="20" s="1"/>
  <c r="F126229" i="20"/>
  <c r="G126229" i="20" s="1"/>
  <c r="F126230" i="20"/>
  <c r="G126230" i="20" s="1"/>
  <c r="F126231" i="20"/>
  <c r="G126231" i="20" s="1"/>
  <c r="F126232" i="20"/>
  <c r="G126232" i="20" s="1"/>
  <c r="F126233" i="20"/>
  <c r="G126233" i="20" s="1"/>
  <c r="F126234" i="20"/>
  <c r="G126234" i="20" s="1"/>
  <c r="F126235" i="20"/>
  <c r="G126235" i="20" s="1"/>
  <c r="F126236" i="20"/>
  <c r="G126236" i="20" s="1"/>
  <c r="F126237" i="20"/>
  <c r="G126237" i="20" s="1"/>
  <c r="F126238" i="20"/>
  <c r="G126238" i="20" s="1"/>
  <c r="F126239" i="20"/>
  <c r="G126239" i="20" s="1"/>
  <c r="F126240" i="20"/>
  <c r="G126240" i="20" s="1"/>
  <c r="F126241" i="20"/>
  <c r="G126241" i="20" s="1"/>
  <c r="F126242" i="20"/>
  <c r="G126242" i="20" s="1"/>
  <c r="F126243" i="20"/>
  <c r="G126243" i="20" s="1"/>
  <c r="F126244" i="20"/>
  <c r="G126244" i="20" s="1"/>
  <c r="F126245" i="20"/>
  <c r="G126245" i="20" s="1"/>
  <c r="F126246" i="20"/>
  <c r="G126246" i="20" s="1"/>
  <c r="F126247" i="20"/>
  <c r="G126247" i="20" s="1"/>
  <c r="F126248" i="20"/>
  <c r="G126248" i="20" s="1"/>
  <c r="F126249" i="20"/>
  <c r="G126249" i="20" s="1"/>
  <c r="F126250" i="20"/>
  <c r="G126250" i="20" s="1"/>
  <c r="F126251" i="20"/>
  <c r="G126251" i="20" s="1"/>
  <c r="F126252" i="20"/>
  <c r="G126252" i="20" s="1"/>
  <c r="F126253" i="20"/>
  <c r="G126253" i="20" s="1"/>
  <c r="F126254" i="20"/>
  <c r="G126254" i="20" s="1"/>
  <c r="F126255" i="20"/>
  <c r="G126255" i="20" s="1"/>
  <c r="F126256" i="20"/>
  <c r="G126256" i="20" s="1"/>
  <c r="F126257" i="20"/>
  <c r="G126257" i="20" s="1"/>
  <c r="F126258" i="20"/>
  <c r="G126258" i="20" s="1"/>
  <c r="F126259" i="20"/>
  <c r="G126259" i="20" s="1"/>
  <c r="F126260" i="20"/>
  <c r="G126260" i="20" s="1"/>
  <c r="F126261" i="20"/>
  <c r="G126261" i="20" s="1"/>
  <c r="F126262" i="20"/>
  <c r="G126262" i="20" s="1"/>
  <c r="F126263" i="20"/>
  <c r="G126263" i="20" s="1"/>
  <c r="F126264" i="20"/>
  <c r="G126264" i="20" s="1"/>
  <c r="F126265" i="20"/>
  <c r="G126265" i="20" s="1"/>
  <c r="F126266" i="20"/>
  <c r="G126266" i="20" s="1"/>
  <c r="F126267" i="20"/>
  <c r="G126267" i="20" s="1"/>
  <c r="F126268" i="20"/>
  <c r="G126268" i="20" s="1"/>
  <c r="F126269" i="20"/>
  <c r="G126269" i="20" s="1"/>
  <c r="F126270" i="20"/>
  <c r="G126270" i="20" s="1"/>
  <c r="F126271" i="20"/>
  <c r="G126271" i="20" s="1"/>
  <c r="F126272" i="20"/>
  <c r="G126272" i="20" s="1"/>
  <c r="F126273" i="20"/>
  <c r="G126273" i="20" s="1"/>
  <c r="F126274" i="20"/>
  <c r="G126274" i="20" s="1"/>
  <c r="F126275" i="20"/>
  <c r="G126275" i="20" s="1"/>
  <c r="F126276" i="20"/>
  <c r="G126276" i="20" s="1"/>
  <c r="F126277" i="20"/>
  <c r="G126277" i="20" s="1"/>
  <c r="F126278" i="20"/>
  <c r="G126278" i="20" s="1"/>
  <c r="F126279" i="20"/>
  <c r="G126279" i="20" s="1"/>
  <c r="F126280" i="20"/>
  <c r="G126280" i="20" s="1"/>
  <c r="F126281" i="20"/>
  <c r="G126281" i="20" s="1"/>
  <c r="F126282" i="20"/>
  <c r="G126282" i="20" s="1"/>
  <c r="F126283" i="20"/>
  <c r="G126283" i="20" s="1"/>
  <c r="F126284" i="20"/>
  <c r="G126284" i="20" s="1"/>
  <c r="F126285" i="20"/>
  <c r="G126285" i="20" s="1"/>
  <c r="F126286" i="20"/>
  <c r="G126286" i="20" s="1"/>
  <c r="F126287" i="20"/>
  <c r="G126287" i="20" s="1"/>
  <c r="F126288" i="20"/>
  <c r="G126288" i="20" s="1"/>
  <c r="F126289" i="20"/>
  <c r="G126289" i="20" s="1"/>
  <c r="F126290" i="20"/>
  <c r="G126290" i="20" s="1"/>
  <c r="F126291" i="20"/>
  <c r="G126291" i="20" s="1"/>
  <c r="F126292" i="20"/>
  <c r="G126292" i="20" s="1"/>
  <c r="F126293" i="20"/>
  <c r="G126293" i="20" s="1"/>
  <c r="F126294" i="20"/>
  <c r="G126294" i="20" s="1"/>
  <c r="F126295" i="20"/>
  <c r="G126295" i="20" s="1"/>
  <c r="F126296" i="20"/>
  <c r="G126296" i="20" s="1"/>
  <c r="F126297" i="20"/>
  <c r="G126297" i="20" s="1"/>
  <c r="F126298" i="20"/>
  <c r="G126298" i="20" s="1"/>
  <c r="F126299" i="20"/>
  <c r="G126299" i="20" s="1"/>
  <c r="F126300" i="20"/>
  <c r="G126300" i="20" s="1"/>
  <c r="F126301" i="20"/>
  <c r="G126301" i="20" s="1"/>
  <c r="F126302" i="20"/>
  <c r="G126302" i="20" s="1"/>
  <c r="F126303" i="20"/>
  <c r="G126303" i="20" s="1"/>
  <c r="F126304" i="20"/>
  <c r="G126304" i="20" s="1"/>
  <c r="F126305" i="20"/>
  <c r="G126305" i="20" s="1"/>
  <c r="F126306" i="20"/>
  <c r="G126306" i="20" s="1"/>
  <c r="F126307" i="20"/>
  <c r="G126307" i="20" s="1"/>
  <c r="F126308" i="20"/>
  <c r="G126308" i="20" s="1"/>
  <c r="F126309" i="20"/>
  <c r="G126309" i="20" s="1"/>
  <c r="F126310" i="20"/>
  <c r="G126310" i="20" s="1"/>
  <c r="F126311" i="20"/>
  <c r="G126311" i="20" s="1"/>
  <c r="F126312" i="20"/>
  <c r="G126312" i="20" s="1"/>
  <c r="F126313" i="20"/>
  <c r="G126313" i="20" s="1"/>
  <c r="F126314" i="20"/>
  <c r="G126314" i="20" s="1"/>
  <c r="F126315" i="20"/>
  <c r="G126315" i="20" s="1"/>
  <c r="F126316" i="20"/>
  <c r="G126316" i="20" s="1"/>
  <c r="F126317" i="20"/>
  <c r="G126317" i="20" s="1"/>
  <c r="F126318" i="20"/>
  <c r="G126318" i="20" s="1"/>
  <c r="F126319" i="20"/>
  <c r="G126319" i="20" s="1"/>
  <c r="F126320" i="20"/>
  <c r="G126320" i="20" s="1"/>
  <c r="F126321" i="20"/>
  <c r="G126321" i="20" s="1"/>
  <c r="F126322" i="20"/>
  <c r="G126322" i="20" s="1"/>
  <c r="F126323" i="20"/>
  <c r="G126323" i="20" s="1"/>
  <c r="F126324" i="20"/>
  <c r="G126324" i="20" s="1"/>
  <c r="F126325" i="20"/>
  <c r="G126325" i="20" s="1"/>
  <c r="F126326" i="20"/>
  <c r="G126326" i="20" s="1"/>
  <c r="F126327" i="20"/>
  <c r="G126327" i="20" s="1"/>
  <c r="F126328" i="20"/>
  <c r="G126328" i="20" s="1"/>
  <c r="F126329" i="20"/>
  <c r="G126329" i="20" s="1"/>
  <c r="F126330" i="20"/>
  <c r="G126330" i="20" s="1"/>
  <c r="F126331" i="20"/>
  <c r="G126331" i="20" s="1"/>
  <c r="F126332" i="20"/>
  <c r="G126332" i="20" s="1"/>
  <c r="F126333" i="20"/>
  <c r="G126333" i="20" s="1"/>
  <c r="F126334" i="20"/>
  <c r="G126334" i="20" s="1"/>
  <c r="F126335" i="20"/>
  <c r="G126335" i="20" s="1"/>
  <c r="F126336" i="20"/>
  <c r="G126336" i="20" s="1"/>
  <c r="F126337" i="20"/>
  <c r="G126337" i="20" s="1"/>
  <c r="F126338" i="20"/>
  <c r="G126338" i="20" s="1"/>
  <c r="F126339" i="20"/>
  <c r="G126339" i="20" s="1"/>
  <c r="F126340" i="20"/>
  <c r="G126340" i="20" s="1"/>
  <c r="F126341" i="20"/>
  <c r="G126341" i="20" s="1"/>
  <c r="F126342" i="20"/>
  <c r="G126342" i="20" s="1"/>
  <c r="F126343" i="20"/>
  <c r="G126343" i="20" s="1"/>
  <c r="F126344" i="20"/>
  <c r="G126344" i="20" s="1"/>
  <c r="F126345" i="20"/>
  <c r="G126345" i="20" s="1"/>
  <c r="F126346" i="20"/>
  <c r="G126346" i="20" s="1"/>
  <c r="F126347" i="20"/>
  <c r="G126347" i="20" s="1"/>
  <c r="F126348" i="20"/>
  <c r="G126348" i="20" s="1"/>
  <c r="F126349" i="20"/>
  <c r="G126349" i="20" s="1"/>
  <c r="F126350" i="20"/>
  <c r="G126350" i="20" s="1"/>
  <c r="F126351" i="20"/>
  <c r="G126351" i="20" s="1"/>
  <c r="F126352" i="20"/>
  <c r="G126352" i="20" s="1"/>
  <c r="F126353" i="20"/>
  <c r="G126353" i="20" s="1"/>
  <c r="F126354" i="20"/>
  <c r="G126354" i="20" s="1"/>
  <c r="F126355" i="20"/>
  <c r="G126355" i="20" s="1"/>
  <c r="F126356" i="20"/>
  <c r="G126356" i="20" s="1"/>
  <c r="F126357" i="20"/>
  <c r="G126357" i="20" s="1"/>
  <c r="F126358" i="20"/>
  <c r="G126358" i="20" s="1"/>
  <c r="F126359" i="20"/>
  <c r="G126359" i="20" s="1"/>
  <c r="F126360" i="20"/>
  <c r="G126360" i="20" s="1"/>
  <c r="F126361" i="20"/>
  <c r="G126361" i="20" s="1"/>
  <c r="F126362" i="20"/>
  <c r="G126362" i="20" s="1"/>
  <c r="F126363" i="20"/>
  <c r="G126363" i="20" s="1"/>
  <c r="F126364" i="20"/>
  <c r="G126364" i="20" s="1"/>
  <c r="F126365" i="20"/>
  <c r="G126365" i="20" s="1"/>
  <c r="F126366" i="20"/>
  <c r="G126366" i="20" s="1"/>
  <c r="F126367" i="20"/>
  <c r="G126367" i="20" s="1"/>
  <c r="F126368" i="20"/>
  <c r="G126368" i="20" s="1"/>
  <c r="F126369" i="20"/>
  <c r="G126369" i="20" s="1"/>
  <c r="F126370" i="20"/>
  <c r="G126370" i="20" s="1"/>
  <c r="F126371" i="20"/>
  <c r="G126371" i="20" s="1"/>
  <c r="F126372" i="20"/>
  <c r="G126372" i="20" s="1"/>
  <c r="F126373" i="20"/>
  <c r="G126373" i="20" s="1"/>
  <c r="F126374" i="20"/>
  <c r="G126374" i="20" s="1"/>
  <c r="F126375" i="20"/>
  <c r="G126375" i="20" s="1"/>
  <c r="F126376" i="20"/>
  <c r="G126376" i="20" s="1"/>
  <c r="F126377" i="20"/>
  <c r="G126377" i="20" s="1"/>
  <c r="F126378" i="20"/>
  <c r="G126378" i="20" s="1"/>
  <c r="F126379" i="20"/>
  <c r="G126379" i="20" s="1"/>
  <c r="F126380" i="20"/>
  <c r="G126380" i="20" s="1"/>
  <c r="F126381" i="20"/>
  <c r="G126381" i="20" s="1"/>
  <c r="F126382" i="20"/>
  <c r="G126382" i="20" s="1"/>
  <c r="F126383" i="20"/>
  <c r="G126383" i="20" s="1"/>
  <c r="F126384" i="20"/>
  <c r="G126384" i="20" s="1"/>
  <c r="F126385" i="20"/>
  <c r="G126385" i="20" s="1"/>
  <c r="F126386" i="20"/>
  <c r="G126386" i="20" s="1"/>
  <c r="F126387" i="20"/>
  <c r="G126387" i="20" s="1"/>
  <c r="F126388" i="20"/>
  <c r="G126388" i="20" s="1"/>
  <c r="F126389" i="20"/>
  <c r="G126389" i="20" s="1"/>
  <c r="F126390" i="20"/>
  <c r="G126390" i="20" s="1"/>
  <c r="F126391" i="20"/>
  <c r="G126391" i="20" s="1"/>
  <c r="F126392" i="20"/>
  <c r="G126392" i="20" s="1"/>
  <c r="F126393" i="20"/>
  <c r="G126393" i="20" s="1"/>
  <c r="F126394" i="20"/>
  <c r="G126394" i="20" s="1"/>
  <c r="F126395" i="20"/>
  <c r="G126395" i="20" s="1"/>
  <c r="F126396" i="20"/>
  <c r="G126396" i="20" s="1"/>
  <c r="F126397" i="20"/>
  <c r="G126397" i="20" s="1"/>
  <c r="F126398" i="20"/>
  <c r="G126398" i="20" s="1"/>
  <c r="F126399" i="20"/>
  <c r="G126399" i="20" s="1"/>
  <c r="F126400" i="20"/>
  <c r="G126400" i="20" s="1"/>
  <c r="F126401" i="20"/>
  <c r="G126401" i="20" s="1"/>
  <c r="F126402" i="20"/>
  <c r="G126402" i="20" s="1"/>
  <c r="F126403" i="20"/>
  <c r="G126403" i="20" s="1"/>
  <c r="F126404" i="20"/>
  <c r="G126404" i="20" s="1"/>
  <c r="F126405" i="20"/>
  <c r="G126405" i="20" s="1"/>
  <c r="F126406" i="20"/>
  <c r="G126406" i="20" s="1"/>
  <c r="F126407" i="20"/>
  <c r="G126407" i="20" s="1"/>
  <c r="F126408" i="20"/>
  <c r="G126408" i="20" s="1"/>
  <c r="F126409" i="20"/>
  <c r="G126409" i="20" s="1"/>
  <c r="F126410" i="20"/>
  <c r="G126410" i="20" s="1"/>
  <c r="F126411" i="20"/>
  <c r="G126411" i="20" s="1"/>
  <c r="F126412" i="20"/>
  <c r="G126412" i="20" s="1"/>
  <c r="F126413" i="20"/>
  <c r="G126413" i="20" s="1"/>
  <c r="F126414" i="20"/>
  <c r="G126414" i="20" s="1"/>
  <c r="F126415" i="20"/>
  <c r="G126415" i="20" s="1"/>
  <c r="F126416" i="20"/>
  <c r="G126416" i="20" s="1"/>
  <c r="F126417" i="20"/>
  <c r="G126417" i="20" s="1"/>
  <c r="F126418" i="20"/>
  <c r="G126418" i="20" s="1"/>
  <c r="F126419" i="20"/>
  <c r="G126419" i="20" s="1"/>
  <c r="F126420" i="20"/>
  <c r="G126420" i="20" s="1"/>
  <c r="F126421" i="20"/>
  <c r="G126421" i="20" s="1"/>
  <c r="F126422" i="20"/>
  <c r="G126422" i="20" s="1"/>
  <c r="F126423" i="20"/>
  <c r="G126423" i="20" s="1"/>
  <c r="F126424" i="20"/>
  <c r="G126424" i="20" s="1"/>
  <c r="F126425" i="20"/>
  <c r="G126425" i="20" s="1"/>
  <c r="F126426" i="20"/>
  <c r="G126426" i="20" s="1"/>
  <c r="F126427" i="20"/>
  <c r="G126427" i="20" s="1"/>
  <c r="F126428" i="20"/>
  <c r="G126428" i="20" s="1"/>
  <c r="F126429" i="20"/>
  <c r="G126429" i="20" s="1"/>
  <c r="F126430" i="20"/>
  <c r="G126430" i="20" s="1"/>
  <c r="F126431" i="20"/>
  <c r="G126431" i="20" s="1"/>
  <c r="F126432" i="20"/>
  <c r="G126432" i="20" s="1"/>
  <c r="F126433" i="20"/>
  <c r="G126433" i="20" s="1"/>
  <c r="F126434" i="20"/>
  <c r="G126434" i="20" s="1"/>
  <c r="F126435" i="20"/>
  <c r="G126435" i="20" s="1"/>
  <c r="F126436" i="20"/>
  <c r="G126436" i="20" s="1"/>
  <c r="F126437" i="20"/>
  <c r="G126437" i="20" s="1"/>
  <c r="F126438" i="20"/>
  <c r="G126438" i="20" s="1"/>
  <c r="F126439" i="20"/>
  <c r="G126439" i="20" s="1"/>
  <c r="F126440" i="20"/>
  <c r="G126440" i="20" s="1"/>
  <c r="F126441" i="20"/>
  <c r="G126441" i="20" s="1"/>
  <c r="F126442" i="20"/>
  <c r="G126442" i="20" s="1"/>
  <c r="F126443" i="20"/>
  <c r="G126443" i="20" s="1"/>
  <c r="F126444" i="20"/>
  <c r="G126444" i="20" s="1"/>
  <c r="F126445" i="20"/>
  <c r="G126445" i="20" s="1"/>
  <c r="F126446" i="20"/>
  <c r="G126446" i="20" s="1"/>
  <c r="F126447" i="20"/>
  <c r="G126447" i="20" s="1"/>
  <c r="F126448" i="20"/>
  <c r="G126448" i="20" s="1"/>
  <c r="F126449" i="20"/>
  <c r="G126449" i="20" s="1"/>
  <c r="F126450" i="20"/>
  <c r="G126450" i="20" s="1"/>
  <c r="F126451" i="20"/>
  <c r="G126451" i="20" s="1"/>
  <c r="F126452" i="20"/>
  <c r="G126452" i="20" s="1"/>
  <c r="F126453" i="20"/>
  <c r="G126453" i="20" s="1"/>
  <c r="F126454" i="20"/>
  <c r="G126454" i="20" s="1"/>
  <c r="F126455" i="20"/>
  <c r="G126455" i="20" s="1"/>
  <c r="F126456" i="20"/>
  <c r="G126456" i="20" s="1"/>
  <c r="F126457" i="20"/>
  <c r="G126457" i="20" s="1"/>
  <c r="F126458" i="20"/>
  <c r="G126458" i="20" s="1"/>
  <c r="F126459" i="20"/>
  <c r="G126459" i="20" s="1"/>
  <c r="F126460" i="20"/>
  <c r="G126460" i="20" s="1"/>
  <c r="F126461" i="20"/>
  <c r="G126461" i="20" s="1"/>
  <c r="F126462" i="20"/>
  <c r="G126462" i="20" s="1"/>
  <c r="F126463" i="20"/>
  <c r="G126463" i="20" s="1"/>
  <c r="F126464" i="20"/>
  <c r="G126464" i="20" s="1"/>
  <c r="F126465" i="20"/>
  <c r="G126465" i="20" s="1"/>
  <c r="F126466" i="20"/>
  <c r="G126466" i="20" s="1"/>
  <c r="F126467" i="20"/>
  <c r="G126467" i="20" s="1"/>
  <c r="F126468" i="20"/>
  <c r="G126468" i="20" s="1"/>
  <c r="F126469" i="20"/>
  <c r="G126469" i="20" s="1"/>
  <c r="F126470" i="20"/>
  <c r="G126470" i="20" s="1"/>
  <c r="F126471" i="20"/>
  <c r="G126471" i="20" s="1"/>
  <c r="F126472" i="20"/>
  <c r="G126472" i="20" s="1"/>
  <c r="F126473" i="20"/>
  <c r="G126473" i="20" s="1"/>
  <c r="F126474" i="20"/>
  <c r="G126474" i="20" s="1"/>
  <c r="F126475" i="20"/>
  <c r="G126475" i="20" s="1"/>
  <c r="F126476" i="20"/>
  <c r="G126476" i="20" s="1"/>
  <c r="F126477" i="20"/>
  <c r="G126477" i="20" s="1"/>
  <c r="F126478" i="20"/>
  <c r="G126478" i="20" s="1"/>
  <c r="F126479" i="20"/>
  <c r="G126479" i="20" s="1"/>
  <c r="F126480" i="20"/>
  <c r="G126480" i="20" s="1"/>
  <c r="F126481" i="20"/>
  <c r="G126481" i="20" s="1"/>
  <c r="F126482" i="20"/>
  <c r="G126482" i="20" s="1"/>
  <c r="F126483" i="20"/>
  <c r="G126483" i="20" s="1"/>
  <c r="F126484" i="20"/>
  <c r="G126484" i="20" s="1"/>
  <c r="F126485" i="20"/>
  <c r="G126485" i="20" s="1"/>
  <c r="F126486" i="20"/>
  <c r="G126486" i="20" s="1"/>
  <c r="F126487" i="20"/>
  <c r="G126487" i="20" s="1"/>
  <c r="F126488" i="20"/>
  <c r="G126488" i="20" s="1"/>
  <c r="F126489" i="20"/>
  <c r="G126489" i="20" s="1"/>
  <c r="F126490" i="20"/>
  <c r="G126490" i="20" s="1"/>
  <c r="F126491" i="20"/>
  <c r="G126491" i="20" s="1"/>
  <c r="F126492" i="20"/>
  <c r="G126492" i="20" s="1"/>
  <c r="F126493" i="20"/>
  <c r="G126493" i="20" s="1"/>
  <c r="F126494" i="20"/>
  <c r="G126494" i="20" s="1"/>
  <c r="F126495" i="20"/>
  <c r="G126495" i="20" s="1"/>
  <c r="F126496" i="20"/>
  <c r="G126496" i="20" s="1"/>
  <c r="F126497" i="20"/>
  <c r="G126497" i="20" s="1"/>
  <c r="F126498" i="20"/>
  <c r="G126498" i="20" s="1"/>
  <c r="F126499" i="20"/>
  <c r="G126499" i="20" s="1"/>
  <c r="F126500" i="20"/>
  <c r="G126500" i="20" s="1"/>
  <c r="F126501" i="20"/>
  <c r="G126501" i="20" s="1"/>
  <c r="F126502" i="20"/>
  <c r="G126502" i="20" s="1"/>
  <c r="F126503" i="20"/>
  <c r="G126503" i="20" s="1"/>
  <c r="F126504" i="20"/>
  <c r="G126504" i="20" s="1"/>
  <c r="F126505" i="20"/>
  <c r="G126505" i="20" s="1"/>
  <c r="F126506" i="20"/>
  <c r="G126506" i="20" s="1"/>
  <c r="F126507" i="20"/>
  <c r="G126507" i="20" s="1"/>
  <c r="F126508" i="20"/>
  <c r="G126508" i="20" s="1"/>
  <c r="F126509" i="20"/>
  <c r="G126509" i="20" s="1"/>
  <c r="F126510" i="20"/>
  <c r="G126510" i="20" s="1"/>
  <c r="F126511" i="20"/>
  <c r="G126511" i="20" s="1"/>
  <c r="F126512" i="20"/>
  <c r="G126512" i="20" s="1"/>
  <c r="F126513" i="20"/>
  <c r="G126513" i="20" s="1"/>
  <c r="F126514" i="20"/>
  <c r="G126514" i="20" s="1"/>
  <c r="F126515" i="20"/>
  <c r="G126515" i="20" s="1"/>
  <c r="F126516" i="20"/>
  <c r="G126516" i="20" s="1"/>
  <c r="F126517" i="20"/>
  <c r="G126517" i="20" s="1"/>
  <c r="F126518" i="20"/>
  <c r="G126518" i="20" s="1"/>
  <c r="F126519" i="20"/>
  <c r="G126519" i="20" s="1"/>
  <c r="F126520" i="20"/>
  <c r="G126520" i="20" s="1"/>
  <c r="F126521" i="20"/>
  <c r="G126521" i="20" s="1"/>
  <c r="F126522" i="20"/>
  <c r="G126522" i="20" s="1"/>
  <c r="F126523" i="20"/>
  <c r="G126523" i="20" s="1"/>
  <c r="F126524" i="20"/>
  <c r="G126524" i="20" s="1"/>
  <c r="F126525" i="20"/>
  <c r="G126525" i="20" s="1"/>
  <c r="F126526" i="20"/>
  <c r="G126526" i="20" s="1"/>
  <c r="F126527" i="20"/>
  <c r="G126527" i="20" s="1"/>
  <c r="F126528" i="20"/>
  <c r="G126528" i="20" s="1"/>
  <c r="F126529" i="20"/>
  <c r="G126529" i="20" s="1"/>
  <c r="F126530" i="20"/>
  <c r="G126530" i="20" s="1"/>
  <c r="F126531" i="20"/>
  <c r="G126531" i="20" s="1"/>
  <c r="F126532" i="20"/>
  <c r="G126532" i="20" s="1"/>
  <c r="F126533" i="20"/>
  <c r="G126533" i="20" s="1"/>
  <c r="F126534" i="20"/>
  <c r="G126534" i="20" s="1"/>
  <c r="F126535" i="20"/>
  <c r="G126535" i="20" s="1"/>
  <c r="F126536" i="20"/>
  <c r="G126536" i="20" s="1"/>
  <c r="F126537" i="20"/>
  <c r="G126537" i="20" s="1"/>
  <c r="F126538" i="20"/>
  <c r="G126538" i="20" s="1"/>
  <c r="F126539" i="20"/>
  <c r="G126539" i="20" s="1"/>
  <c r="F126540" i="20"/>
  <c r="G126540" i="20" s="1"/>
  <c r="F126541" i="20"/>
  <c r="G126541" i="20" s="1"/>
  <c r="F126542" i="20"/>
  <c r="G126542" i="20" s="1"/>
  <c r="F126543" i="20"/>
  <c r="G126543" i="20" s="1"/>
  <c r="F126544" i="20"/>
  <c r="G126544" i="20" s="1"/>
  <c r="F126545" i="20"/>
  <c r="G126545" i="20" s="1"/>
  <c r="F126546" i="20"/>
  <c r="G126546" i="20" s="1"/>
  <c r="F126547" i="20"/>
  <c r="G126547" i="20" s="1"/>
  <c r="F126548" i="20"/>
  <c r="G126548" i="20" s="1"/>
  <c r="F126549" i="20"/>
  <c r="G126549" i="20" s="1"/>
  <c r="F126550" i="20"/>
  <c r="G126550" i="20" s="1"/>
  <c r="F126551" i="20"/>
  <c r="G126551" i="20" s="1"/>
  <c r="F126552" i="20"/>
  <c r="G126552" i="20" s="1"/>
  <c r="F126553" i="20"/>
  <c r="G126553" i="20" s="1"/>
  <c r="F126554" i="20"/>
  <c r="G126554" i="20" s="1"/>
  <c r="F126555" i="20"/>
  <c r="G126555" i="20" s="1"/>
  <c r="F126556" i="20"/>
  <c r="G126556" i="20" s="1"/>
  <c r="F126557" i="20"/>
  <c r="G126557" i="20" s="1"/>
  <c r="F126558" i="20"/>
  <c r="G126558" i="20" s="1"/>
  <c r="F126559" i="20"/>
  <c r="G126559" i="20" s="1"/>
  <c r="F126560" i="20"/>
  <c r="G126560" i="20" s="1"/>
  <c r="F126561" i="20"/>
  <c r="G126561" i="20" s="1"/>
  <c r="F126562" i="20"/>
  <c r="G126562" i="20" s="1"/>
  <c r="F126563" i="20"/>
  <c r="G126563" i="20" s="1"/>
  <c r="F126564" i="20"/>
  <c r="G126564" i="20" s="1"/>
  <c r="F126565" i="20"/>
  <c r="G126565" i="20" s="1"/>
  <c r="F126566" i="20"/>
  <c r="G126566" i="20" s="1"/>
  <c r="F126567" i="20"/>
  <c r="G126567" i="20" s="1"/>
  <c r="F126568" i="20"/>
  <c r="G126568" i="20" s="1"/>
  <c r="F126569" i="20"/>
  <c r="G126569" i="20" s="1"/>
  <c r="F126570" i="20"/>
  <c r="G126570" i="20" s="1"/>
  <c r="F126571" i="20"/>
  <c r="G126571" i="20" s="1"/>
  <c r="F126572" i="20"/>
  <c r="G126572" i="20" s="1"/>
  <c r="F126573" i="20"/>
  <c r="G126573" i="20" s="1"/>
  <c r="F126574" i="20"/>
  <c r="G126574" i="20" s="1"/>
  <c r="F126575" i="20"/>
  <c r="G126575" i="20" s="1"/>
  <c r="F126576" i="20"/>
  <c r="G126576" i="20" s="1"/>
  <c r="F126577" i="20"/>
  <c r="G126577" i="20" s="1"/>
  <c r="F126578" i="20"/>
  <c r="G126578" i="20" s="1"/>
  <c r="F126579" i="20"/>
  <c r="G126579" i="20" s="1"/>
  <c r="F126580" i="20"/>
  <c r="G126580" i="20" s="1"/>
  <c r="F126581" i="20"/>
  <c r="G126581" i="20" s="1"/>
  <c r="F126582" i="20"/>
  <c r="G126582" i="20" s="1"/>
  <c r="F126583" i="20"/>
  <c r="G126583" i="20" s="1"/>
  <c r="F126584" i="20"/>
  <c r="G126584" i="20" s="1"/>
  <c r="F126585" i="20"/>
  <c r="G126585" i="20" s="1"/>
  <c r="F126586" i="20"/>
  <c r="G126586" i="20" s="1"/>
  <c r="F126587" i="20"/>
  <c r="G126587" i="20" s="1"/>
  <c r="F126588" i="20"/>
  <c r="G126588" i="20" s="1"/>
  <c r="F126589" i="20"/>
  <c r="G126589" i="20" s="1"/>
  <c r="F126590" i="20"/>
  <c r="G126590" i="20" s="1"/>
  <c r="F126591" i="20"/>
  <c r="G126591" i="20" s="1"/>
  <c r="F126592" i="20"/>
  <c r="G126592" i="20" s="1"/>
  <c r="F126593" i="20"/>
  <c r="G126593" i="20" s="1"/>
  <c r="F126594" i="20"/>
  <c r="G126594" i="20" s="1"/>
  <c r="F126595" i="20"/>
  <c r="G126595" i="20" s="1"/>
  <c r="F126596" i="20"/>
  <c r="G126596" i="20" s="1"/>
  <c r="F126597" i="20"/>
  <c r="G126597" i="20" s="1"/>
  <c r="F126598" i="20"/>
  <c r="G126598" i="20" s="1"/>
  <c r="F126599" i="20"/>
  <c r="G126599" i="20" s="1"/>
  <c r="F126600" i="20"/>
  <c r="G126600" i="20" s="1"/>
  <c r="F126601" i="20"/>
  <c r="G126601" i="20" s="1"/>
  <c r="F126602" i="20"/>
  <c r="G126602" i="20" s="1"/>
  <c r="F126603" i="20"/>
  <c r="G126603" i="20" s="1"/>
  <c r="F126604" i="20"/>
  <c r="G126604" i="20" s="1"/>
  <c r="F126605" i="20"/>
  <c r="G126605" i="20" s="1"/>
  <c r="F126606" i="20"/>
  <c r="G126606" i="20" s="1"/>
  <c r="F126607" i="20"/>
  <c r="G126607" i="20" s="1"/>
  <c r="F126608" i="20"/>
  <c r="G126608" i="20" s="1"/>
  <c r="F126609" i="20"/>
  <c r="G126609" i="20" s="1"/>
  <c r="F126610" i="20"/>
  <c r="G126610" i="20" s="1"/>
  <c r="F126611" i="20"/>
  <c r="G126611" i="20" s="1"/>
  <c r="F126612" i="20"/>
  <c r="G126612" i="20" s="1"/>
  <c r="F126613" i="20"/>
  <c r="G126613" i="20" s="1"/>
  <c r="F126614" i="20"/>
  <c r="G126614" i="20" s="1"/>
  <c r="F126615" i="20"/>
  <c r="G126615" i="20" s="1"/>
  <c r="F126616" i="20"/>
  <c r="G126616" i="20" s="1"/>
  <c r="F126617" i="20"/>
  <c r="G126617" i="20" s="1"/>
  <c r="F126618" i="20"/>
  <c r="G126618" i="20" s="1"/>
  <c r="F126619" i="20"/>
  <c r="G126619" i="20" s="1"/>
  <c r="F126620" i="20"/>
  <c r="G126620" i="20" s="1"/>
  <c r="F126621" i="20"/>
  <c r="G126621" i="20" s="1"/>
  <c r="F126622" i="20"/>
  <c r="G126622" i="20" s="1"/>
  <c r="F126623" i="20"/>
  <c r="G126623" i="20" s="1"/>
  <c r="F126624" i="20"/>
  <c r="G126624" i="20" s="1"/>
  <c r="F126625" i="20"/>
  <c r="G126625" i="20" s="1"/>
  <c r="F126626" i="20"/>
  <c r="G126626" i="20" s="1"/>
  <c r="F126627" i="20"/>
  <c r="G126627" i="20" s="1"/>
  <c r="F126628" i="20"/>
  <c r="G126628" i="20" s="1"/>
  <c r="F126629" i="20"/>
  <c r="G126629" i="20" s="1"/>
  <c r="F126630" i="20"/>
  <c r="G126630" i="20" s="1"/>
  <c r="F126631" i="20"/>
  <c r="G126631" i="20" s="1"/>
  <c r="F126632" i="20"/>
  <c r="G126632" i="20" s="1"/>
  <c r="F126633" i="20"/>
  <c r="G126633" i="20" s="1"/>
  <c r="F126634" i="20"/>
  <c r="G126634" i="20" s="1"/>
  <c r="F126635" i="20"/>
  <c r="G126635" i="20" s="1"/>
  <c r="F126636" i="20"/>
  <c r="G126636" i="20" s="1"/>
  <c r="F126637" i="20"/>
  <c r="G126637" i="20" s="1"/>
  <c r="F126638" i="20"/>
  <c r="G126638" i="20" s="1"/>
  <c r="F126639" i="20"/>
  <c r="G126639" i="20" s="1"/>
  <c r="F126640" i="20"/>
  <c r="G126640" i="20" s="1"/>
  <c r="F126641" i="20"/>
  <c r="G126641" i="20" s="1"/>
  <c r="F126642" i="20"/>
  <c r="G126642" i="20" s="1"/>
  <c r="F126643" i="20"/>
  <c r="G126643" i="20" s="1"/>
  <c r="F126644" i="20"/>
  <c r="G126644" i="20" s="1"/>
  <c r="F126645" i="20"/>
  <c r="G126645" i="20" s="1"/>
  <c r="F126646" i="20"/>
  <c r="G126646" i="20" s="1"/>
  <c r="F126647" i="20"/>
  <c r="G126647" i="20" s="1"/>
  <c r="F126648" i="20"/>
  <c r="G126648" i="20" s="1"/>
  <c r="F126649" i="20"/>
  <c r="G126649" i="20" s="1"/>
  <c r="F126650" i="20"/>
  <c r="G126650" i="20" s="1"/>
  <c r="F126651" i="20"/>
  <c r="G126651" i="20" s="1"/>
  <c r="F126652" i="20"/>
  <c r="G126652" i="20" s="1"/>
  <c r="F126653" i="20"/>
  <c r="G126653" i="20" s="1"/>
  <c r="F126654" i="20"/>
  <c r="G126654" i="20" s="1"/>
  <c r="F126655" i="20"/>
  <c r="G126655" i="20" s="1"/>
  <c r="F126656" i="20"/>
  <c r="G126656" i="20" s="1"/>
  <c r="F126657" i="20"/>
  <c r="G126657" i="20" s="1"/>
  <c r="F126658" i="20"/>
  <c r="G126658" i="20" s="1"/>
  <c r="F126659" i="20"/>
  <c r="G126659" i="20" s="1"/>
  <c r="F126660" i="20"/>
  <c r="G126660" i="20" s="1"/>
  <c r="F126661" i="20"/>
  <c r="G126661" i="20" s="1"/>
  <c r="F126662" i="20"/>
  <c r="G126662" i="20" s="1"/>
  <c r="F126663" i="20"/>
  <c r="G126663" i="20" s="1"/>
  <c r="F126664" i="20"/>
  <c r="G126664" i="20" s="1"/>
  <c r="F126665" i="20"/>
  <c r="G126665" i="20" s="1"/>
  <c r="F126666" i="20"/>
  <c r="G126666" i="20" s="1"/>
  <c r="F126667" i="20"/>
  <c r="G126667" i="20" s="1"/>
  <c r="F126668" i="20"/>
  <c r="G126668" i="20" s="1"/>
  <c r="F126669" i="20"/>
  <c r="G126669" i="20" s="1"/>
  <c r="F126670" i="20"/>
  <c r="G126670" i="20" s="1"/>
  <c r="F126671" i="20"/>
  <c r="G126671" i="20" s="1"/>
  <c r="F126672" i="20"/>
  <c r="G126672" i="20" s="1"/>
  <c r="F126673" i="20"/>
  <c r="G126673" i="20" s="1"/>
  <c r="F126674" i="20"/>
  <c r="G126674" i="20" s="1"/>
  <c r="F126675" i="20"/>
  <c r="G126675" i="20" s="1"/>
  <c r="F126676" i="20"/>
  <c r="G126676" i="20" s="1"/>
  <c r="F126677" i="20"/>
  <c r="G126677" i="20" s="1"/>
  <c r="F126678" i="20"/>
  <c r="G126678" i="20" s="1"/>
  <c r="F126679" i="20"/>
  <c r="G126679" i="20" s="1"/>
  <c r="F126680" i="20"/>
  <c r="G126680" i="20" s="1"/>
  <c r="F126681" i="20"/>
  <c r="G126681" i="20" s="1"/>
  <c r="F126682" i="20"/>
  <c r="G126682" i="20" s="1"/>
  <c r="F126683" i="20"/>
  <c r="G126683" i="20" s="1"/>
  <c r="F126684" i="20"/>
  <c r="G126684" i="20" s="1"/>
  <c r="F126685" i="20"/>
  <c r="G126685" i="20" s="1"/>
  <c r="F126686" i="20"/>
  <c r="G126686" i="20" s="1"/>
  <c r="F126687" i="20"/>
  <c r="G126687" i="20" s="1"/>
  <c r="F126688" i="20"/>
  <c r="G126688" i="20" s="1"/>
  <c r="F126689" i="20"/>
  <c r="G126689" i="20" s="1"/>
  <c r="F126690" i="20"/>
  <c r="G126690" i="20" s="1"/>
  <c r="F126691" i="20"/>
  <c r="G126691" i="20" s="1"/>
  <c r="F126692" i="20"/>
  <c r="G126692" i="20" s="1"/>
  <c r="F126693" i="20"/>
  <c r="G126693" i="20" s="1"/>
  <c r="F126694" i="20"/>
  <c r="G126694" i="20" s="1"/>
  <c r="F126695" i="20"/>
  <c r="G126695" i="20" s="1"/>
  <c r="F126696" i="20"/>
  <c r="G126696" i="20" s="1"/>
  <c r="F126697" i="20"/>
  <c r="G126697" i="20" s="1"/>
  <c r="F126698" i="20"/>
  <c r="G126698" i="20" s="1"/>
  <c r="F126699" i="20"/>
  <c r="G126699" i="20" s="1"/>
  <c r="F126700" i="20"/>
  <c r="G126700" i="20" s="1"/>
  <c r="F126701" i="20"/>
  <c r="G126701" i="20" s="1"/>
  <c r="F126702" i="20"/>
  <c r="G126702" i="20" s="1"/>
  <c r="F126703" i="20"/>
  <c r="G126703" i="20" s="1"/>
  <c r="F126704" i="20"/>
  <c r="G126704" i="20" s="1"/>
  <c r="F126705" i="20"/>
  <c r="G126705" i="20" s="1"/>
  <c r="F126706" i="20"/>
  <c r="G126706" i="20" s="1"/>
  <c r="F126707" i="20"/>
  <c r="G126707" i="20" s="1"/>
  <c r="F126708" i="20"/>
  <c r="G126708" i="20" s="1"/>
  <c r="F126709" i="20"/>
  <c r="G126709" i="20" s="1"/>
  <c r="F126710" i="20"/>
  <c r="G126710" i="20" s="1"/>
  <c r="F126711" i="20"/>
  <c r="G126711" i="20" s="1"/>
  <c r="F126712" i="20"/>
  <c r="G126712" i="20" s="1"/>
  <c r="F126713" i="20"/>
  <c r="G126713" i="20" s="1"/>
  <c r="F126714" i="20"/>
  <c r="G126714" i="20" s="1"/>
  <c r="F126715" i="20"/>
  <c r="G126715" i="20" s="1"/>
  <c r="F126716" i="20"/>
  <c r="G126716" i="20" s="1"/>
  <c r="F126717" i="20"/>
  <c r="G126717" i="20" s="1"/>
  <c r="F126718" i="20"/>
  <c r="G126718" i="20" s="1"/>
  <c r="F126719" i="20"/>
  <c r="G126719" i="20" s="1"/>
  <c r="F126720" i="20"/>
  <c r="G126720" i="20" s="1"/>
  <c r="F126721" i="20"/>
  <c r="G126721" i="20" s="1"/>
  <c r="F126722" i="20"/>
  <c r="G126722" i="20" s="1"/>
  <c r="F126723" i="20"/>
  <c r="G126723" i="20" s="1"/>
  <c r="F126724" i="20"/>
  <c r="G126724" i="20" s="1"/>
  <c r="F126725" i="20"/>
  <c r="G126725" i="20" s="1"/>
  <c r="F126726" i="20"/>
  <c r="G126726" i="20" s="1"/>
  <c r="F126727" i="20"/>
  <c r="G126727" i="20" s="1"/>
  <c r="F126728" i="20"/>
  <c r="G126728" i="20" s="1"/>
  <c r="F126729" i="20"/>
  <c r="G126729" i="20" s="1"/>
  <c r="F126730" i="20"/>
  <c r="G126730" i="20" s="1"/>
  <c r="F126731" i="20"/>
  <c r="G126731" i="20" s="1"/>
  <c r="F126732" i="20"/>
  <c r="G126732" i="20" s="1"/>
  <c r="F126733" i="20"/>
  <c r="G126733" i="20" s="1"/>
  <c r="F126734" i="20"/>
  <c r="G126734" i="20" s="1"/>
  <c r="F126735" i="20"/>
  <c r="G126735" i="20" s="1"/>
  <c r="F126736" i="20"/>
  <c r="G126736" i="20" s="1"/>
  <c r="F126737" i="20"/>
  <c r="G126737" i="20" s="1"/>
  <c r="F126738" i="20"/>
  <c r="G126738" i="20" s="1"/>
  <c r="F126739" i="20"/>
  <c r="G126739" i="20" s="1"/>
  <c r="F126740" i="20"/>
  <c r="G126740" i="20" s="1"/>
  <c r="F126741" i="20"/>
  <c r="G126741" i="20" s="1"/>
  <c r="F126742" i="20"/>
  <c r="G126742" i="20" s="1"/>
  <c r="F126743" i="20"/>
  <c r="G126743" i="20" s="1"/>
  <c r="F126744" i="20"/>
  <c r="G126744" i="20" s="1"/>
  <c r="F126745" i="20"/>
  <c r="G126745" i="20" s="1"/>
  <c r="F126746" i="20"/>
  <c r="G126746" i="20" s="1"/>
  <c r="F126747" i="20"/>
  <c r="G126747" i="20" s="1"/>
  <c r="F126748" i="20"/>
  <c r="G126748" i="20" s="1"/>
  <c r="F126749" i="20"/>
  <c r="G126749" i="20" s="1"/>
  <c r="F126750" i="20"/>
  <c r="G126750" i="20" s="1"/>
  <c r="F126751" i="20"/>
  <c r="G126751" i="20" s="1"/>
  <c r="F126752" i="20"/>
  <c r="G126752" i="20" s="1"/>
  <c r="F126753" i="20"/>
  <c r="G126753" i="20" s="1"/>
  <c r="F126754" i="20"/>
  <c r="G126754" i="20" s="1"/>
  <c r="F126755" i="20"/>
  <c r="G126755" i="20" s="1"/>
  <c r="F126756" i="20"/>
  <c r="G126756" i="20" s="1"/>
  <c r="F126757" i="20"/>
  <c r="G126757" i="20" s="1"/>
  <c r="F126758" i="20"/>
  <c r="G126758" i="20" s="1"/>
  <c r="F126759" i="20"/>
  <c r="G126759" i="20" s="1"/>
  <c r="F126760" i="20"/>
  <c r="G126760" i="20" s="1"/>
  <c r="F126761" i="20"/>
  <c r="G126761" i="20" s="1"/>
  <c r="F126762" i="20"/>
  <c r="G126762" i="20" s="1"/>
  <c r="F126763" i="20"/>
  <c r="G126763" i="20" s="1"/>
  <c r="F126764" i="20"/>
  <c r="G126764" i="20" s="1"/>
  <c r="F126765" i="20"/>
  <c r="G126765" i="20" s="1"/>
  <c r="F126766" i="20"/>
  <c r="G126766" i="20" s="1"/>
  <c r="F126767" i="20"/>
  <c r="G126767" i="20" s="1"/>
  <c r="F126768" i="20"/>
  <c r="G126768" i="20" s="1"/>
  <c r="F126769" i="20"/>
  <c r="G126769" i="20" s="1"/>
  <c r="F126770" i="20"/>
  <c r="G126770" i="20" s="1"/>
  <c r="F126771" i="20"/>
  <c r="G126771" i="20" s="1"/>
  <c r="F126772" i="20"/>
  <c r="G126772" i="20" s="1"/>
  <c r="F126773" i="20"/>
  <c r="G126773" i="20" s="1"/>
  <c r="F126774" i="20"/>
  <c r="G126774" i="20" s="1"/>
  <c r="F126775" i="20"/>
  <c r="G126775" i="20" s="1"/>
  <c r="F126776" i="20"/>
  <c r="G126776" i="20" s="1"/>
  <c r="F126777" i="20"/>
  <c r="G126777" i="20" s="1"/>
  <c r="F126778" i="20"/>
  <c r="G126778" i="20" s="1"/>
  <c r="F126779" i="20"/>
  <c r="G126779" i="20" s="1"/>
  <c r="F126780" i="20"/>
  <c r="G126780" i="20" s="1"/>
  <c r="F126781" i="20"/>
  <c r="G126781" i="20" s="1"/>
  <c r="F126782" i="20"/>
  <c r="G126782" i="20" s="1"/>
  <c r="F126783" i="20"/>
  <c r="G126783" i="20" s="1"/>
  <c r="F126784" i="20"/>
  <c r="G126784" i="20" s="1"/>
  <c r="F126785" i="20"/>
  <c r="G126785" i="20" s="1"/>
  <c r="F126786" i="20"/>
  <c r="G126786" i="20" s="1"/>
  <c r="F126787" i="20"/>
  <c r="G126787" i="20" s="1"/>
  <c r="F126788" i="20"/>
  <c r="G126788" i="20" s="1"/>
  <c r="F126789" i="20"/>
  <c r="G126789" i="20" s="1"/>
  <c r="F126790" i="20"/>
  <c r="G126790" i="20" s="1"/>
  <c r="F126791" i="20"/>
  <c r="G126791" i="20" s="1"/>
  <c r="F126792" i="20"/>
  <c r="G126792" i="20" s="1"/>
  <c r="F126793" i="20"/>
  <c r="G126793" i="20" s="1"/>
  <c r="F126794" i="20"/>
  <c r="G126794" i="20" s="1"/>
  <c r="F126795" i="20"/>
  <c r="G126795" i="20" s="1"/>
  <c r="F126796" i="20"/>
  <c r="G126796" i="20" s="1"/>
  <c r="F126797" i="20"/>
  <c r="G126797" i="20" s="1"/>
  <c r="F126798" i="20"/>
  <c r="G126798" i="20" s="1"/>
  <c r="F126799" i="20"/>
  <c r="G126799" i="20" s="1"/>
  <c r="F126800" i="20"/>
  <c r="G126800" i="20" s="1"/>
  <c r="F126801" i="20"/>
  <c r="G126801" i="20" s="1"/>
  <c r="F126802" i="20"/>
  <c r="G126802" i="20" s="1"/>
  <c r="F126803" i="20"/>
  <c r="G126803" i="20" s="1"/>
  <c r="F126804" i="20"/>
  <c r="G126804" i="20" s="1"/>
  <c r="F126805" i="20"/>
  <c r="G126805" i="20" s="1"/>
  <c r="F126806" i="20"/>
  <c r="G126806" i="20" s="1"/>
  <c r="F126807" i="20"/>
  <c r="G126807" i="20" s="1"/>
  <c r="F126808" i="20"/>
  <c r="G126808" i="20" s="1"/>
  <c r="F126809" i="20"/>
  <c r="G126809" i="20" s="1"/>
  <c r="F126810" i="20"/>
  <c r="G126810" i="20" s="1"/>
  <c r="F126811" i="20"/>
  <c r="G126811" i="20" s="1"/>
  <c r="F126812" i="20"/>
  <c r="G126812" i="20" s="1"/>
  <c r="F126813" i="20"/>
  <c r="G126813" i="20" s="1"/>
  <c r="F126814" i="20"/>
  <c r="G126814" i="20" s="1"/>
  <c r="F126815" i="20"/>
  <c r="G126815" i="20" s="1"/>
  <c r="F126816" i="20"/>
  <c r="G126816" i="20" s="1"/>
  <c r="F126817" i="20"/>
  <c r="G126817" i="20" s="1"/>
  <c r="F126818" i="20"/>
  <c r="G126818" i="20" s="1"/>
  <c r="F126819" i="20"/>
  <c r="G126819" i="20" s="1"/>
  <c r="F126820" i="20"/>
  <c r="G126820" i="20" s="1"/>
  <c r="F126821" i="20"/>
  <c r="G126821" i="20" s="1"/>
  <c r="F126822" i="20"/>
  <c r="G126822" i="20" s="1"/>
  <c r="F126823" i="20"/>
  <c r="G126823" i="20" s="1"/>
  <c r="F126824" i="20"/>
  <c r="G126824" i="20" s="1"/>
  <c r="F126825" i="20"/>
  <c r="G126825" i="20" s="1"/>
  <c r="F126826" i="20"/>
  <c r="G126826" i="20" s="1"/>
  <c r="F126827" i="20"/>
  <c r="G126827" i="20" s="1"/>
  <c r="F126828" i="20"/>
  <c r="G126828" i="20" s="1"/>
  <c r="F126829" i="20"/>
  <c r="G126829" i="20" s="1"/>
  <c r="F126830" i="20"/>
  <c r="G126830" i="20" s="1"/>
  <c r="F126831" i="20"/>
  <c r="G126831" i="20" s="1"/>
  <c r="F126832" i="20"/>
  <c r="G126832" i="20" s="1"/>
  <c r="F126833" i="20"/>
  <c r="G126833" i="20" s="1"/>
  <c r="F126834" i="20"/>
  <c r="G126834" i="20" s="1"/>
  <c r="F126835" i="20"/>
  <c r="G126835" i="20" s="1"/>
  <c r="F126836" i="20"/>
  <c r="G126836" i="20" s="1"/>
  <c r="F126837" i="20"/>
  <c r="G126837" i="20" s="1"/>
  <c r="F126838" i="20"/>
  <c r="G126838" i="20" s="1"/>
  <c r="F126839" i="20"/>
  <c r="G126839" i="20" s="1"/>
  <c r="F126840" i="20"/>
  <c r="G126840" i="20" s="1"/>
  <c r="F126841" i="20"/>
  <c r="G126841" i="20" s="1"/>
  <c r="F126842" i="20"/>
  <c r="G126842" i="20" s="1"/>
  <c r="F126843" i="20"/>
  <c r="G126843" i="20" s="1"/>
  <c r="F126844" i="20"/>
  <c r="G126844" i="20" s="1"/>
  <c r="F126845" i="20"/>
  <c r="G126845" i="20" s="1"/>
  <c r="F126846" i="20"/>
  <c r="G126846" i="20" s="1"/>
  <c r="F126847" i="20"/>
  <c r="G126847" i="20" s="1"/>
  <c r="F126848" i="20"/>
  <c r="G126848" i="20" s="1"/>
  <c r="F126849" i="20"/>
  <c r="G126849" i="20" s="1"/>
  <c r="F126850" i="20"/>
  <c r="G126850" i="20" s="1"/>
  <c r="F126851" i="20"/>
  <c r="G126851" i="20" s="1"/>
  <c r="F126852" i="20"/>
  <c r="G126852" i="20" s="1"/>
  <c r="F126853" i="20"/>
  <c r="G126853" i="20" s="1"/>
  <c r="F126854" i="20"/>
  <c r="G126854" i="20" s="1"/>
  <c r="F126855" i="20"/>
  <c r="G126855" i="20" s="1"/>
  <c r="F126856" i="20"/>
  <c r="G126856" i="20" s="1"/>
  <c r="F126857" i="20"/>
  <c r="G126857" i="20" s="1"/>
  <c r="F126858" i="20"/>
  <c r="G126858" i="20" s="1"/>
  <c r="F126859" i="20"/>
  <c r="G126859" i="20" s="1"/>
  <c r="F126860" i="20"/>
  <c r="G126860" i="20" s="1"/>
  <c r="F126861" i="20"/>
  <c r="G126861" i="20" s="1"/>
  <c r="F126862" i="20"/>
  <c r="G126862" i="20" s="1"/>
  <c r="F126863" i="20"/>
  <c r="G126863" i="20" s="1"/>
  <c r="F126864" i="20"/>
  <c r="G126864" i="20" s="1"/>
  <c r="F126865" i="20"/>
  <c r="G126865" i="20" s="1"/>
  <c r="F126866" i="20"/>
  <c r="G126866" i="20" s="1"/>
  <c r="F126867" i="20"/>
  <c r="G126867" i="20" s="1"/>
  <c r="F126868" i="20"/>
  <c r="G126868" i="20" s="1"/>
  <c r="F126869" i="20"/>
  <c r="G126869" i="20" s="1"/>
  <c r="F126870" i="20"/>
  <c r="G126870" i="20" s="1"/>
  <c r="F126871" i="20"/>
  <c r="G126871" i="20" s="1"/>
  <c r="F126872" i="20"/>
  <c r="G126872" i="20" s="1"/>
  <c r="F126873" i="20"/>
  <c r="G126873" i="20" s="1"/>
  <c r="F126874" i="20"/>
  <c r="G126874" i="20" s="1"/>
  <c r="F126875" i="20"/>
  <c r="G126875" i="20" s="1"/>
  <c r="F126876" i="20"/>
  <c r="G126876" i="20" s="1"/>
  <c r="F126877" i="20"/>
  <c r="G126877" i="20" s="1"/>
  <c r="F126878" i="20"/>
  <c r="G126878" i="20" s="1"/>
  <c r="F126879" i="20"/>
  <c r="G126879" i="20" s="1"/>
  <c r="F126880" i="20"/>
  <c r="G126880" i="20" s="1"/>
  <c r="F126881" i="20"/>
  <c r="G126881" i="20" s="1"/>
  <c r="F126882" i="20"/>
  <c r="G126882" i="20" s="1"/>
  <c r="F126883" i="20"/>
  <c r="G126883" i="20" s="1"/>
  <c r="F126884" i="20"/>
  <c r="G126884" i="20" s="1"/>
  <c r="F126885" i="20"/>
  <c r="G126885" i="20" s="1"/>
  <c r="F126886" i="20"/>
  <c r="G126886" i="20" s="1"/>
  <c r="F126887" i="20"/>
  <c r="G126887" i="20" s="1"/>
  <c r="F126888" i="20"/>
  <c r="G126888" i="20" s="1"/>
  <c r="F126889" i="20"/>
  <c r="G126889" i="20" s="1"/>
  <c r="F126890" i="20"/>
  <c r="G126890" i="20" s="1"/>
  <c r="F126891" i="20"/>
  <c r="G126891" i="20" s="1"/>
  <c r="F126892" i="20"/>
  <c r="G126892" i="20" s="1"/>
  <c r="F126893" i="20"/>
  <c r="G126893" i="20" s="1"/>
  <c r="F126894" i="20"/>
  <c r="G126894" i="20" s="1"/>
  <c r="F126895" i="20"/>
  <c r="G126895" i="20" s="1"/>
  <c r="F126896" i="20"/>
  <c r="G126896" i="20" s="1"/>
  <c r="F126897" i="20"/>
  <c r="G126897" i="20" s="1"/>
  <c r="F126898" i="20"/>
  <c r="G126898" i="20" s="1"/>
  <c r="F126899" i="20"/>
  <c r="G126899" i="20" s="1"/>
  <c r="F126900" i="20"/>
  <c r="G126900" i="20" s="1"/>
  <c r="F126901" i="20"/>
  <c r="G126901" i="20" s="1"/>
  <c r="F126902" i="20"/>
  <c r="G126902" i="20" s="1"/>
  <c r="F126903" i="20"/>
  <c r="G126903" i="20" s="1"/>
  <c r="F126904" i="20"/>
  <c r="G126904" i="20" s="1"/>
  <c r="F126905" i="20"/>
  <c r="G126905" i="20" s="1"/>
  <c r="F126906" i="20"/>
  <c r="G126906" i="20" s="1"/>
  <c r="F126907" i="20"/>
  <c r="G126907" i="20" s="1"/>
  <c r="F126908" i="20"/>
  <c r="G126908" i="20" s="1"/>
  <c r="F126909" i="20"/>
  <c r="G126909" i="20" s="1"/>
  <c r="F126910" i="20"/>
  <c r="G126910" i="20" s="1"/>
  <c r="F126911" i="20"/>
  <c r="G126911" i="20" s="1"/>
  <c r="F126912" i="20"/>
  <c r="G126912" i="20" s="1"/>
  <c r="F126913" i="20"/>
  <c r="G126913" i="20" s="1"/>
  <c r="F126914" i="20"/>
  <c r="G126914" i="20" s="1"/>
  <c r="F126915" i="20"/>
  <c r="G126915" i="20" s="1"/>
  <c r="F126916" i="20"/>
  <c r="G126916" i="20" s="1"/>
  <c r="F126917" i="20"/>
  <c r="G126917" i="20" s="1"/>
  <c r="F126918" i="20"/>
  <c r="G126918" i="20" s="1"/>
  <c r="F126919" i="20"/>
  <c r="G126919" i="20" s="1"/>
  <c r="F126920" i="20"/>
  <c r="G126920" i="20" s="1"/>
  <c r="F126921" i="20"/>
  <c r="G126921" i="20" s="1"/>
  <c r="F126922" i="20"/>
  <c r="G126922" i="20" s="1"/>
  <c r="F126923" i="20"/>
  <c r="G126923" i="20" s="1"/>
  <c r="F126924" i="20"/>
  <c r="G126924" i="20" s="1"/>
  <c r="F126925" i="20"/>
  <c r="G126925" i="20" s="1"/>
  <c r="F126926" i="20"/>
  <c r="G126926" i="20" s="1"/>
  <c r="F126927" i="20"/>
  <c r="G126927" i="20" s="1"/>
  <c r="F126928" i="20"/>
  <c r="G126928" i="20" s="1"/>
  <c r="F126929" i="20"/>
  <c r="G126929" i="20" s="1"/>
  <c r="F126930" i="20"/>
  <c r="G126930" i="20" s="1"/>
  <c r="F126931" i="20"/>
  <c r="G126931" i="20" s="1"/>
  <c r="F126932" i="20"/>
  <c r="G126932" i="20" s="1"/>
  <c r="F126933" i="20"/>
  <c r="G126933" i="20" s="1"/>
  <c r="F126934" i="20"/>
  <c r="G126934" i="20" s="1"/>
  <c r="F126935" i="20"/>
  <c r="G126935" i="20" s="1"/>
  <c r="F126936" i="20"/>
  <c r="G126936" i="20" s="1"/>
  <c r="F126937" i="20"/>
  <c r="G126937" i="20" s="1"/>
  <c r="F126938" i="20"/>
  <c r="G126938" i="20" s="1"/>
  <c r="F126939" i="20"/>
  <c r="G126939" i="20" s="1"/>
  <c r="F126940" i="20"/>
  <c r="G126940" i="20" s="1"/>
  <c r="F126941" i="20"/>
  <c r="G126941" i="20" s="1"/>
  <c r="F126942" i="20"/>
  <c r="G126942" i="20" s="1"/>
  <c r="F126943" i="20"/>
  <c r="G126943" i="20" s="1"/>
  <c r="F126944" i="20"/>
  <c r="G126944" i="20" s="1"/>
  <c r="F126945" i="20"/>
  <c r="G126945" i="20" s="1"/>
  <c r="F126946" i="20"/>
  <c r="G126946" i="20" s="1"/>
  <c r="F126947" i="20"/>
  <c r="G126947" i="20" s="1"/>
  <c r="F126948" i="20"/>
  <c r="G126948" i="20" s="1"/>
  <c r="F126949" i="20"/>
  <c r="G126949" i="20" s="1"/>
  <c r="F126950" i="20"/>
  <c r="G126950" i="20" s="1"/>
  <c r="F126951" i="20"/>
  <c r="G126951" i="20" s="1"/>
  <c r="F126952" i="20"/>
  <c r="G126952" i="20" s="1"/>
  <c r="F126953" i="20"/>
  <c r="G126953" i="20" s="1"/>
  <c r="F126954" i="20"/>
  <c r="G126954" i="20" s="1"/>
  <c r="F126955" i="20"/>
  <c r="G126955" i="20" s="1"/>
  <c r="F126956" i="20"/>
  <c r="G126956" i="20" s="1"/>
  <c r="F126957" i="20"/>
  <c r="G126957" i="20" s="1"/>
  <c r="F126958" i="20"/>
  <c r="G126958" i="20" s="1"/>
  <c r="F126959" i="20"/>
  <c r="G126959" i="20" s="1"/>
  <c r="F126960" i="20"/>
  <c r="G126960" i="20" s="1"/>
  <c r="F126961" i="20"/>
  <c r="G126961" i="20" s="1"/>
  <c r="F126962" i="20"/>
  <c r="G126962" i="20" s="1"/>
  <c r="F126963" i="20"/>
  <c r="G126963" i="20" s="1"/>
  <c r="F126964" i="20"/>
  <c r="G126964" i="20" s="1"/>
  <c r="F126965" i="20"/>
  <c r="G126965" i="20" s="1"/>
  <c r="F126966" i="20"/>
  <c r="G126966" i="20" s="1"/>
  <c r="F126967" i="20"/>
  <c r="G126967" i="20" s="1"/>
  <c r="F126968" i="20"/>
  <c r="G126968" i="20" s="1"/>
  <c r="F126969" i="20"/>
  <c r="G126969" i="20" s="1"/>
  <c r="F126970" i="20"/>
  <c r="G126970" i="20" s="1"/>
  <c r="F126971" i="20"/>
  <c r="G126971" i="20" s="1"/>
  <c r="F126972" i="20"/>
  <c r="G126972" i="20" s="1"/>
  <c r="F126973" i="20"/>
  <c r="G126973" i="20" s="1"/>
  <c r="F126974" i="20"/>
  <c r="G126974" i="20" s="1"/>
  <c r="F126975" i="20"/>
  <c r="G126975" i="20" s="1"/>
  <c r="F126976" i="20"/>
  <c r="G126976" i="20" s="1"/>
  <c r="F126977" i="20"/>
  <c r="G126977" i="20" s="1"/>
  <c r="F126978" i="20"/>
  <c r="G126978" i="20" s="1"/>
  <c r="F126979" i="20"/>
  <c r="G126979" i="20" s="1"/>
  <c r="F126980" i="20"/>
  <c r="G126980" i="20" s="1"/>
  <c r="F126981" i="20"/>
  <c r="G126981" i="20" s="1"/>
  <c r="F126982" i="20"/>
  <c r="G126982" i="20" s="1"/>
  <c r="F126983" i="20"/>
  <c r="G126983" i="20" s="1"/>
  <c r="F126984" i="20"/>
  <c r="G126984" i="20" s="1"/>
  <c r="F126985" i="20"/>
  <c r="G126985" i="20" s="1"/>
  <c r="F126986" i="20"/>
  <c r="G126986" i="20" s="1"/>
  <c r="F126987" i="20"/>
  <c r="G126987" i="20" s="1"/>
  <c r="F126988" i="20"/>
  <c r="G126988" i="20" s="1"/>
  <c r="F126989" i="20"/>
  <c r="G126989" i="20" s="1"/>
  <c r="F126990" i="20"/>
  <c r="G126990" i="20" s="1"/>
  <c r="F126991" i="20"/>
  <c r="G126991" i="20" s="1"/>
  <c r="F126992" i="20"/>
  <c r="G126992" i="20" s="1"/>
  <c r="F126993" i="20"/>
  <c r="G126993" i="20" s="1"/>
  <c r="F126994" i="20"/>
  <c r="G126994" i="20" s="1"/>
  <c r="F126995" i="20"/>
  <c r="G126995" i="20" s="1"/>
  <c r="F126996" i="20"/>
  <c r="G126996" i="20" s="1"/>
  <c r="F126997" i="20"/>
  <c r="G126997" i="20" s="1"/>
  <c r="F126998" i="20"/>
  <c r="G126998" i="20" s="1"/>
  <c r="F126999" i="20"/>
  <c r="G126999" i="20" s="1"/>
  <c r="F127000" i="20"/>
  <c r="G127000" i="20" s="1"/>
  <c r="F127001" i="20"/>
  <c r="G127001" i="20" s="1"/>
  <c r="F127002" i="20"/>
  <c r="G127002" i="20" s="1"/>
  <c r="F127003" i="20"/>
  <c r="G127003" i="20" s="1"/>
  <c r="F127004" i="20"/>
  <c r="G127004" i="20" s="1"/>
  <c r="F127005" i="20"/>
  <c r="G127005" i="20" s="1"/>
  <c r="F127006" i="20"/>
  <c r="G127006" i="20" s="1"/>
  <c r="F127007" i="20"/>
  <c r="G127007" i="20" s="1"/>
  <c r="F127008" i="20"/>
  <c r="G127008" i="20" s="1"/>
  <c r="F127009" i="20"/>
  <c r="G127009" i="20" s="1"/>
  <c r="F127010" i="20"/>
  <c r="G127010" i="20" s="1"/>
  <c r="F127011" i="20"/>
  <c r="G127011" i="20" s="1"/>
  <c r="F127012" i="20"/>
  <c r="G127012" i="20" s="1"/>
  <c r="F127013" i="20"/>
  <c r="G127013" i="20" s="1"/>
  <c r="F127014" i="20"/>
  <c r="G127014" i="20" s="1"/>
  <c r="F127015" i="20"/>
  <c r="G127015" i="20" s="1"/>
  <c r="F127016" i="20"/>
  <c r="G127016" i="20" s="1"/>
  <c r="F127017" i="20"/>
  <c r="G127017" i="20" s="1"/>
  <c r="F127018" i="20"/>
  <c r="G127018" i="20" s="1"/>
  <c r="F127019" i="20"/>
  <c r="G127019" i="20" s="1"/>
  <c r="F127020" i="20"/>
  <c r="G127020" i="20" s="1"/>
  <c r="F127021" i="20"/>
  <c r="G127021" i="20" s="1"/>
  <c r="F127022" i="20"/>
  <c r="G127022" i="20" s="1"/>
  <c r="F127023" i="20"/>
  <c r="G127023" i="20" s="1"/>
  <c r="F127024" i="20"/>
  <c r="G127024" i="20" s="1"/>
  <c r="F127025" i="20"/>
  <c r="G127025" i="20" s="1"/>
  <c r="F127026" i="20"/>
  <c r="G127026" i="20" s="1"/>
  <c r="F127027" i="20"/>
  <c r="G127027" i="20" s="1"/>
  <c r="F127028" i="20"/>
  <c r="G127028" i="20" s="1"/>
  <c r="F127029" i="20"/>
  <c r="G127029" i="20" s="1"/>
  <c r="F127030" i="20"/>
  <c r="G127030" i="20" s="1"/>
  <c r="F127031" i="20"/>
  <c r="G127031" i="20" s="1"/>
  <c r="F127032" i="20"/>
  <c r="G127032" i="20" s="1"/>
  <c r="F127033" i="20"/>
  <c r="G127033" i="20" s="1"/>
  <c r="F127034" i="20"/>
  <c r="G127034" i="20" s="1"/>
  <c r="F127035" i="20"/>
  <c r="G127035" i="20" s="1"/>
  <c r="F127036" i="20"/>
  <c r="G127036" i="20" s="1"/>
  <c r="F127037" i="20"/>
  <c r="G127037" i="20" s="1"/>
  <c r="F127038" i="20"/>
  <c r="G127038" i="20" s="1"/>
  <c r="F127039" i="20"/>
  <c r="G127039" i="20" s="1"/>
  <c r="F127040" i="20"/>
  <c r="G127040" i="20" s="1"/>
  <c r="F127041" i="20"/>
  <c r="G127041" i="20" s="1"/>
  <c r="F127042" i="20"/>
  <c r="G127042" i="20" s="1"/>
  <c r="F127043" i="20"/>
  <c r="G127043" i="20" s="1"/>
  <c r="F127044" i="20"/>
  <c r="G127044" i="20" s="1"/>
  <c r="F127045" i="20"/>
  <c r="G127045" i="20" s="1"/>
  <c r="F127046" i="20"/>
  <c r="G127046" i="20" s="1"/>
  <c r="F127047" i="20"/>
  <c r="G127047" i="20" s="1"/>
  <c r="F127048" i="20"/>
  <c r="G127048" i="20" s="1"/>
  <c r="F127049" i="20"/>
  <c r="G127049" i="20" s="1"/>
  <c r="F127050" i="20"/>
  <c r="G127050" i="20" s="1"/>
  <c r="F127051" i="20"/>
  <c r="G127051" i="20" s="1"/>
  <c r="F127052" i="20"/>
  <c r="G127052" i="20" s="1"/>
  <c r="F127053" i="20"/>
  <c r="G127053" i="20" s="1"/>
  <c r="F127054" i="20"/>
  <c r="G127054" i="20" s="1"/>
  <c r="F127055" i="20"/>
  <c r="G127055" i="20" s="1"/>
  <c r="F127056" i="20"/>
  <c r="G127056" i="20" s="1"/>
  <c r="F127057" i="20"/>
  <c r="G127057" i="20" s="1"/>
  <c r="F127058" i="20"/>
  <c r="G127058" i="20" s="1"/>
  <c r="F127059" i="20"/>
  <c r="G127059" i="20" s="1"/>
  <c r="F127060" i="20"/>
  <c r="G127060" i="20" s="1"/>
  <c r="F127061" i="20"/>
  <c r="G127061" i="20" s="1"/>
  <c r="F127062" i="20"/>
  <c r="G127062" i="20" s="1"/>
  <c r="F127063" i="20"/>
  <c r="G127063" i="20" s="1"/>
  <c r="F127064" i="20"/>
  <c r="G127064" i="20" s="1"/>
  <c r="F127065" i="20"/>
  <c r="G127065" i="20" s="1"/>
  <c r="F127066" i="20"/>
  <c r="G127066" i="20" s="1"/>
  <c r="F127067" i="20"/>
  <c r="G127067" i="20" s="1"/>
  <c r="F127068" i="20"/>
  <c r="G127068" i="20" s="1"/>
  <c r="F127069" i="20"/>
  <c r="G127069" i="20" s="1"/>
  <c r="F127070" i="20"/>
  <c r="G127070" i="20" s="1"/>
  <c r="F127071" i="20"/>
  <c r="G127071" i="20" s="1"/>
  <c r="F127072" i="20"/>
  <c r="G127072" i="20" s="1"/>
  <c r="F127073" i="20"/>
  <c r="G127073" i="20" s="1"/>
  <c r="F127074" i="20"/>
  <c r="G127074" i="20" s="1"/>
  <c r="F127075" i="20"/>
  <c r="G127075" i="20" s="1"/>
  <c r="F127076" i="20"/>
  <c r="G127076" i="20" s="1"/>
  <c r="F127077" i="20"/>
  <c r="G127077" i="20" s="1"/>
  <c r="F127078" i="20"/>
  <c r="G127078" i="20" s="1"/>
  <c r="F127079" i="20"/>
  <c r="G127079" i="20" s="1"/>
  <c r="F127080" i="20"/>
  <c r="G127080" i="20" s="1"/>
  <c r="F127081" i="20"/>
  <c r="G127081" i="20" s="1"/>
  <c r="F127082" i="20"/>
  <c r="G127082" i="20" s="1"/>
  <c r="F127083" i="20"/>
  <c r="G127083" i="20" s="1"/>
  <c r="F127084" i="20"/>
  <c r="G127084" i="20" s="1"/>
  <c r="F127085" i="20"/>
  <c r="G127085" i="20" s="1"/>
  <c r="F127086" i="20"/>
  <c r="G127086" i="20" s="1"/>
  <c r="F127087" i="20"/>
  <c r="G127087" i="20" s="1"/>
  <c r="F127088" i="20"/>
  <c r="G127088" i="20" s="1"/>
  <c r="F127089" i="20"/>
  <c r="G127089" i="20" s="1"/>
  <c r="F127090" i="20"/>
  <c r="G127090" i="20" s="1"/>
  <c r="F127091" i="20"/>
  <c r="G127091" i="20" s="1"/>
  <c r="F127092" i="20"/>
  <c r="G127092" i="20" s="1"/>
  <c r="F127093" i="20"/>
  <c r="G127093" i="20" s="1"/>
  <c r="F127094" i="20"/>
  <c r="G127094" i="20" s="1"/>
  <c r="F127095" i="20"/>
  <c r="G127095" i="20" s="1"/>
  <c r="F127096" i="20"/>
  <c r="G127096" i="20" s="1"/>
  <c r="F127097" i="20"/>
  <c r="G127097" i="20" s="1"/>
  <c r="F127098" i="20"/>
  <c r="G127098" i="20" s="1"/>
  <c r="F127099" i="20"/>
  <c r="G127099" i="20" s="1"/>
  <c r="F127100" i="20"/>
  <c r="G127100" i="20" s="1"/>
  <c r="F127101" i="20"/>
  <c r="G127101" i="20" s="1"/>
  <c r="F127102" i="20"/>
  <c r="G127102" i="20" s="1"/>
  <c r="F127103" i="20"/>
  <c r="G127103" i="20" s="1"/>
  <c r="F127104" i="20"/>
  <c r="G127104" i="20" s="1"/>
  <c r="F127105" i="20"/>
  <c r="G127105" i="20" s="1"/>
  <c r="F127106" i="20"/>
  <c r="G127106" i="20" s="1"/>
  <c r="F127107" i="20"/>
  <c r="G127107" i="20" s="1"/>
  <c r="F127108" i="20"/>
  <c r="G127108" i="20" s="1"/>
  <c r="F127109" i="20"/>
  <c r="G127109" i="20" s="1"/>
  <c r="F127110" i="20"/>
  <c r="G127110" i="20" s="1"/>
  <c r="F127111" i="20"/>
  <c r="G127111" i="20" s="1"/>
  <c r="F127112" i="20"/>
  <c r="G127112" i="20" s="1"/>
  <c r="F127113" i="20"/>
  <c r="G127113" i="20" s="1"/>
  <c r="F127114" i="20"/>
  <c r="G127114" i="20" s="1"/>
  <c r="F127115" i="20"/>
  <c r="G127115" i="20" s="1"/>
  <c r="F127116" i="20"/>
  <c r="G127116" i="20" s="1"/>
  <c r="F127117" i="20"/>
  <c r="G127117" i="20" s="1"/>
  <c r="F127118" i="20"/>
  <c r="G127118" i="20" s="1"/>
  <c r="F127119" i="20"/>
  <c r="G127119" i="20" s="1"/>
  <c r="F127120" i="20"/>
  <c r="G127120" i="20" s="1"/>
  <c r="F127121" i="20"/>
  <c r="G127121" i="20" s="1"/>
  <c r="F127122" i="20"/>
  <c r="G127122" i="20" s="1"/>
  <c r="F127123" i="20"/>
  <c r="G127123" i="20" s="1"/>
  <c r="F127124" i="20"/>
  <c r="G127124" i="20" s="1"/>
  <c r="F127125" i="20"/>
  <c r="G127125" i="20" s="1"/>
  <c r="F127126" i="20"/>
  <c r="G127126" i="20" s="1"/>
  <c r="F127127" i="20"/>
  <c r="G127127" i="20" s="1"/>
  <c r="F127128" i="20"/>
  <c r="G127128" i="20" s="1"/>
  <c r="F127129" i="20"/>
  <c r="G127129" i="20" s="1"/>
  <c r="F127130" i="20"/>
  <c r="G127130" i="20" s="1"/>
  <c r="F127131" i="20"/>
  <c r="G127131" i="20" s="1"/>
  <c r="F127132" i="20"/>
  <c r="G127132" i="20" s="1"/>
  <c r="F127133" i="20"/>
  <c r="G127133" i="20" s="1"/>
  <c r="F127134" i="20"/>
  <c r="G127134" i="20" s="1"/>
  <c r="F127135" i="20"/>
  <c r="G127135" i="20" s="1"/>
  <c r="F127136" i="20"/>
  <c r="G127136" i="20" s="1"/>
  <c r="F127137" i="20"/>
  <c r="G127137" i="20" s="1"/>
  <c r="F127138" i="20"/>
  <c r="G127138" i="20" s="1"/>
  <c r="F127139" i="20"/>
  <c r="G127139" i="20" s="1"/>
  <c r="F127140" i="20"/>
  <c r="G127140" i="20" s="1"/>
  <c r="F127141" i="20"/>
  <c r="G127141" i="20" s="1"/>
  <c r="F127142" i="20"/>
  <c r="G127142" i="20" s="1"/>
  <c r="F127143" i="20"/>
  <c r="G127143" i="20" s="1"/>
  <c r="F127144" i="20"/>
  <c r="G127144" i="20" s="1"/>
  <c r="F127145" i="20"/>
  <c r="G127145" i="20" s="1"/>
  <c r="F127146" i="20"/>
  <c r="G127146" i="20" s="1"/>
  <c r="F127147" i="20"/>
  <c r="G127147" i="20" s="1"/>
  <c r="F127148" i="20"/>
  <c r="G127148" i="20" s="1"/>
  <c r="F127149" i="20"/>
  <c r="G127149" i="20" s="1"/>
  <c r="F127150" i="20"/>
  <c r="G127150" i="20" s="1"/>
  <c r="F127151" i="20"/>
  <c r="G127151" i="20" s="1"/>
  <c r="F127152" i="20"/>
  <c r="G127152" i="20" s="1"/>
  <c r="F127153" i="20"/>
  <c r="G127153" i="20" s="1"/>
  <c r="F127154" i="20"/>
  <c r="G127154" i="20" s="1"/>
  <c r="F127155" i="20"/>
  <c r="G127155" i="20" s="1"/>
  <c r="F127156" i="20"/>
  <c r="G127156" i="20" s="1"/>
  <c r="F127157" i="20"/>
  <c r="G127157" i="20" s="1"/>
  <c r="F127158" i="20"/>
  <c r="G127158" i="20" s="1"/>
  <c r="F127159" i="20"/>
  <c r="G127159" i="20" s="1"/>
  <c r="F127160" i="20"/>
  <c r="G127160" i="20" s="1"/>
  <c r="F127161" i="20"/>
  <c r="G127161" i="20" s="1"/>
  <c r="F127162" i="20"/>
  <c r="G127162" i="20" s="1"/>
  <c r="F127163" i="20"/>
  <c r="G127163" i="20" s="1"/>
  <c r="F127164" i="20"/>
  <c r="G127164" i="20" s="1"/>
  <c r="F127165" i="20"/>
  <c r="G127165" i="20" s="1"/>
  <c r="F127166" i="20"/>
  <c r="G127166" i="20" s="1"/>
  <c r="F127167" i="20"/>
  <c r="G127167" i="20" s="1"/>
  <c r="F127168" i="20"/>
  <c r="G127168" i="20" s="1"/>
  <c r="F127169" i="20"/>
  <c r="G127169" i="20" s="1"/>
  <c r="F127170" i="20"/>
  <c r="G127170" i="20" s="1"/>
  <c r="F127171" i="20"/>
  <c r="G127171" i="20" s="1"/>
  <c r="F127172" i="20"/>
  <c r="G127172" i="20" s="1"/>
  <c r="F127173" i="20"/>
  <c r="G127173" i="20" s="1"/>
  <c r="F127174" i="20"/>
  <c r="G127174" i="20" s="1"/>
  <c r="F127175" i="20"/>
  <c r="G127175" i="20" s="1"/>
  <c r="F127176" i="20"/>
  <c r="G127176" i="20" s="1"/>
  <c r="F127177" i="20"/>
  <c r="G127177" i="20" s="1"/>
  <c r="F127178" i="20"/>
  <c r="G127178" i="20" s="1"/>
  <c r="F127179" i="20"/>
  <c r="G127179" i="20" s="1"/>
  <c r="F127180" i="20"/>
  <c r="G127180" i="20" s="1"/>
  <c r="F127181" i="20"/>
  <c r="G127181" i="20" s="1"/>
  <c r="F127182" i="20"/>
  <c r="G127182" i="20" s="1"/>
  <c r="F127183" i="20"/>
  <c r="G127183" i="20" s="1"/>
  <c r="F127184" i="20"/>
  <c r="G127184" i="20" s="1"/>
  <c r="F127185" i="20"/>
  <c r="G127185" i="20" s="1"/>
  <c r="F127186" i="20"/>
  <c r="G127186" i="20" s="1"/>
  <c r="F127187" i="20"/>
  <c r="G127187" i="20" s="1"/>
  <c r="F127188" i="20"/>
  <c r="G127188" i="20" s="1"/>
  <c r="F127189" i="20"/>
  <c r="G127189" i="20" s="1"/>
  <c r="F127190" i="20"/>
  <c r="G127190" i="20" s="1"/>
  <c r="F127191" i="20"/>
  <c r="G127191" i="20" s="1"/>
  <c r="F127192" i="20"/>
  <c r="G127192" i="20" s="1"/>
  <c r="F127193" i="20"/>
  <c r="G127193" i="20" s="1"/>
  <c r="F127194" i="20"/>
  <c r="G127194" i="20" s="1"/>
  <c r="F127195" i="20"/>
  <c r="G127195" i="20" s="1"/>
  <c r="F127196" i="20"/>
  <c r="G127196" i="20" s="1"/>
  <c r="F127197" i="20"/>
  <c r="G127197" i="20" s="1"/>
  <c r="F127198" i="20"/>
  <c r="G127198" i="20" s="1"/>
  <c r="F127199" i="20"/>
  <c r="G127199" i="20" s="1"/>
  <c r="F127200" i="20"/>
  <c r="G127200" i="20" s="1"/>
  <c r="F127201" i="20"/>
  <c r="G127201" i="20" s="1"/>
  <c r="F127202" i="20"/>
  <c r="G127202" i="20" s="1"/>
  <c r="F127203" i="20"/>
  <c r="G127203" i="20" s="1"/>
  <c r="F127204" i="20"/>
  <c r="G127204" i="20" s="1"/>
  <c r="F127205" i="20"/>
  <c r="G127205" i="20" s="1"/>
  <c r="F127206" i="20"/>
  <c r="G127206" i="20" s="1"/>
  <c r="F127207" i="20"/>
  <c r="G127207" i="20" s="1"/>
  <c r="F127208" i="20"/>
  <c r="G127208" i="20" s="1"/>
  <c r="F127209" i="20"/>
  <c r="G127209" i="20" s="1"/>
  <c r="F127210" i="20"/>
  <c r="G127210" i="20" s="1"/>
  <c r="F127211" i="20"/>
  <c r="G127211" i="20" s="1"/>
  <c r="F127212" i="20"/>
  <c r="G127212" i="20" s="1"/>
  <c r="F127213" i="20"/>
  <c r="G127213" i="20" s="1"/>
  <c r="F127214" i="20"/>
  <c r="G127214" i="20" s="1"/>
  <c r="F127215" i="20"/>
  <c r="G127215" i="20" s="1"/>
  <c r="F127216" i="20"/>
  <c r="G127216" i="20" s="1"/>
  <c r="F127217" i="20"/>
  <c r="G127217" i="20" s="1"/>
  <c r="F127218" i="20"/>
  <c r="G127218" i="20" s="1"/>
  <c r="F127219" i="20"/>
  <c r="G127219" i="20" s="1"/>
  <c r="F127220" i="20"/>
  <c r="G127220" i="20" s="1"/>
  <c r="F127221" i="20"/>
  <c r="G127221" i="20" s="1"/>
  <c r="F127222" i="20"/>
  <c r="G127222" i="20" s="1"/>
  <c r="F127223" i="20"/>
  <c r="G127223" i="20" s="1"/>
  <c r="F127224" i="20"/>
  <c r="G127224" i="20" s="1"/>
  <c r="F127225" i="20"/>
  <c r="G127225" i="20" s="1"/>
  <c r="F127226" i="20"/>
  <c r="G127226" i="20" s="1"/>
  <c r="F127227" i="20"/>
  <c r="G127227" i="20" s="1"/>
  <c r="F127228" i="20"/>
  <c r="G127228" i="20" s="1"/>
  <c r="F127229" i="20"/>
  <c r="G127229" i="20" s="1"/>
  <c r="F127230" i="20"/>
  <c r="G127230" i="20" s="1"/>
  <c r="F127231" i="20"/>
  <c r="G127231" i="20" s="1"/>
  <c r="F127232" i="20"/>
  <c r="G127232" i="20" s="1"/>
  <c r="F127233" i="20"/>
  <c r="G127233" i="20" s="1"/>
  <c r="F127234" i="20"/>
  <c r="G127234" i="20" s="1"/>
  <c r="F127235" i="20"/>
  <c r="G127235" i="20" s="1"/>
  <c r="F127236" i="20"/>
  <c r="G127236" i="20" s="1"/>
  <c r="F127237" i="20"/>
  <c r="G127237" i="20" s="1"/>
  <c r="F127238" i="20"/>
  <c r="G127238" i="20" s="1"/>
  <c r="F127239" i="20"/>
  <c r="G127239" i="20" s="1"/>
  <c r="F127240" i="20"/>
  <c r="G127240" i="20" s="1"/>
  <c r="F127241" i="20"/>
  <c r="G127241" i="20" s="1"/>
  <c r="F127242" i="20"/>
  <c r="G127242" i="20" s="1"/>
  <c r="F127243" i="20"/>
  <c r="G127243" i="20" s="1"/>
  <c r="F127244" i="20"/>
  <c r="G127244" i="20" s="1"/>
  <c r="F127245" i="20"/>
  <c r="G127245" i="20" s="1"/>
  <c r="F127246" i="20"/>
  <c r="G127246" i="20" s="1"/>
  <c r="F127247" i="20"/>
  <c r="G127247" i="20" s="1"/>
  <c r="F127248" i="20"/>
  <c r="G127248" i="20" s="1"/>
  <c r="F127249" i="20"/>
  <c r="G127249" i="20" s="1"/>
  <c r="F127250" i="20"/>
  <c r="G127250" i="20" s="1"/>
  <c r="F127251" i="20"/>
  <c r="G127251" i="20" s="1"/>
  <c r="F127252" i="20"/>
  <c r="G127252" i="20" s="1"/>
  <c r="F127253" i="20"/>
  <c r="G127253" i="20" s="1"/>
  <c r="F127254" i="20"/>
  <c r="G127254" i="20" s="1"/>
  <c r="F127255" i="20"/>
  <c r="G127255" i="20" s="1"/>
  <c r="F127256" i="20"/>
  <c r="G127256" i="20" s="1"/>
  <c r="F127257" i="20"/>
  <c r="G127257" i="20" s="1"/>
  <c r="F127258" i="20"/>
  <c r="G127258" i="20" s="1"/>
  <c r="F127259" i="20"/>
  <c r="G127259" i="20" s="1"/>
  <c r="F127260" i="20"/>
  <c r="G127260" i="20" s="1"/>
  <c r="F127261" i="20"/>
  <c r="G127261" i="20" s="1"/>
  <c r="F127262" i="20"/>
  <c r="G127262" i="20" s="1"/>
  <c r="F127263" i="20"/>
  <c r="G127263" i="20" s="1"/>
  <c r="F127264" i="20"/>
  <c r="G127264" i="20" s="1"/>
  <c r="F127265" i="20"/>
  <c r="G127265" i="20" s="1"/>
  <c r="F127266" i="20"/>
  <c r="G127266" i="20" s="1"/>
  <c r="F127267" i="20"/>
  <c r="G127267" i="20" s="1"/>
  <c r="F127268" i="20"/>
  <c r="G127268" i="20" s="1"/>
  <c r="F127269" i="20"/>
  <c r="G127269" i="20" s="1"/>
  <c r="F127270" i="20"/>
  <c r="G127270" i="20" s="1"/>
  <c r="F127271" i="20"/>
  <c r="G127271" i="20" s="1"/>
  <c r="F127272" i="20"/>
  <c r="G127272" i="20" s="1"/>
  <c r="F127273" i="20"/>
  <c r="G127273" i="20" s="1"/>
  <c r="F127274" i="20"/>
  <c r="G127274" i="20" s="1"/>
  <c r="F127275" i="20"/>
  <c r="G127275" i="20" s="1"/>
  <c r="F127276" i="20"/>
  <c r="G127276" i="20" s="1"/>
  <c r="F127277" i="20"/>
  <c r="G127277" i="20" s="1"/>
  <c r="F127278" i="20"/>
  <c r="G127278" i="20" s="1"/>
  <c r="F127279" i="20"/>
  <c r="G127279" i="20" s="1"/>
  <c r="F127280" i="20"/>
  <c r="G127280" i="20" s="1"/>
  <c r="F127281" i="20"/>
  <c r="G127281" i="20" s="1"/>
  <c r="F127282" i="20"/>
  <c r="G127282" i="20" s="1"/>
  <c r="F127283" i="20"/>
  <c r="G127283" i="20" s="1"/>
  <c r="F127284" i="20"/>
  <c r="G127284" i="20" s="1"/>
  <c r="F127285" i="20"/>
  <c r="G127285" i="20" s="1"/>
  <c r="F127286" i="20"/>
  <c r="G127286" i="20" s="1"/>
  <c r="F127287" i="20"/>
  <c r="G127287" i="20" s="1"/>
  <c r="F127288" i="20"/>
  <c r="G127288" i="20" s="1"/>
  <c r="F127289" i="20"/>
  <c r="G127289" i="20" s="1"/>
  <c r="F127290" i="20"/>
  <c r="G127290" i="20" s="1"/>
  <c r="F127291" i="20"/>
  <c r="G127291" i="20" s="1"/>
  <c r="F127292" i="20"/>
  <c r="G127292" i="20" s="1"/>
  <c r="F127293" i="20"/>
  <c r="G127293" i="20" s="1"/>
  <c r="F127294" i="20"/>
  <c r="G127294" i="20" s="1"/>
  <c r="F127295" i="20"/>
  <c r="G127295" i="20" s="1"/>
  <c r="F127296" i="20"/>
  <c r="G127296" i="20" s="1"/>
  <c r="F127297" i="20"/>
  <c r="G127297" i="20" s="1"/>
  <c r="F127298" i="20"/>
  <c r="G127298" i="20" s="1"/>
  <c r="F127299" i="20"/>
  <c r="G127299" i="20" s="1"/>
  <c r="F127300" i="20"/>
  <c r="G127300" i="20" s="1"/>
  <c r="F127301" i="20"/>
  <c r="G127301" i="20" s="1"/>
  <c r="F127302" i="20"/>
  <c r="G127302" i="20" s="1"/>
  <c r="F127303" i="20"/>
  <c r="G127303" i="20" s="1"/>
  <c r="F127304" i="20"/>
  <c r="G127304" i="20" s="1"/>
  <c r="F127305" i="20"/>
  <c r="G127305" i="20" s="1"/>
  <c r="F127306" i="20"/>
  <c r="G127306" i="20" s="1"/>
  <c r="F127307" i="20"/>
  <c r="G127307" i="20" s="1"/>
  <c r="F127308" i="20"/>
  <c r="G127308" i="20" s="1"/>
  <c r="F127309" i="20"/>
  <c r="G127309" i="20" s="1"/>
  <c r="F127310" i="20"/>
  <c r="G127310" i="20" s="1"/>
  <c r="F127311" i="20"/>
  <c r="G127311" i="20" s="1"/>
  <c r="F127312" i="20"/>
  <c r="G127312" i="20" s="1"/>
  <c r="F127313" i="20"/>
  <c r="G127313" i="20" s="1"/>
  <c r="F127314" i="20"/>
  <c r="G127314" i="20" s="1"/>
  <c r="F127315" i="20"/>
  <c r="G127315" i="20" s="1"/>
  <c r="F127316" i="20"/>
  <c r="G127316" i="20" s="1"/>
  <c r="F127317" i="20"/>
  <c r="G127317" i="20" s="1"/>
  <c r="F127318" i="20"/>
  <c r="G127318" i="20" s="1"/>
  <c r="F127319" i="20"/>
  <c r="G127319" i="20" s="1"/>
  <c r="F127320" i="20"/>
  <c r="G127320" i="20" s="1"/>
  <c r="F127321" i="20"/>
  <c r="G127321" i="20" s="1"/>
  <c r="F127322" i="20"/>
  <c r="G127322" i="20" s="1"/>
  <c r="F127323" i="20"/>
  <c r="G127323" i="20" s="1"/>
  <c r="F127324" i="20"/>
  <c r="G127324" i="20" s="1"/>
  <c r="F127325" i="20"/>
  <c r="G127325" i="20" s="1"/>
  <c r="F127326" i="20"/>
  <c r="G127326" i="20" s="1"/>
  <c r="F127327" i="20"/>
  <c r="G127327" i="20" s="1"/>
  <c r="F127328" i="20"/>
  <c r="G127328" i="20" s="1"/>
  <c r="F127329" i="20"/>
  <c r="G127329" i="20" s="1"/>
  <c r="F127330" i="20"/>
  <c r="G127330" i="20" s="1"/>
  <c r="F127331" i="20"/>
  <c r="G127331" i="20" s="1"/>
  <c r="F127332" i="20"/>
  <c r="G127332" i="20" s="1"/>
  <c r="F127333" i="20"/>
  <c r="G127333" i="20" s="1"/>
  <c r="F127334" i="20"/>
  <c r="G127334" i="20" s="1"/>
  <c r="F127335" i="20"/>
  <c r="G127335" i="20" s="1"/>
  <c r="F127336" i="20"/>
  <c r="G127336" i="20" s="1"/>
  <c r="F127337" i="20"/>
  <c r="G127337" i="20" s="1"/>
  <c r="F127338" i="20"/>
  <c r="G127338" i="20" s="1"/>
  <c r="F127339" i="20"/>
  <c r="G127339" i="20" s="1"/>
  <c r="F127340" i="20"/>
  <c r="G127340" i="20" s="1"/>
  <c r="F127341" i="20"/>
  <c r="G127341" i="20" s="1"/>
  <c r="F127342" i="20"/>
  <c r="G127342" i="20" s="1"/>
  <c r="F127343" i="20"/>
  <c r="G127343" i="20" s="1"/>
  <c r="F127344" i="20"/>
  <c r="G127344" i="20" s="1"/>
  <c r="F127345" i="20"/>
  <c r="G127345" i="20" s="1"/>
  <c r="F127346" i="20"/>
  <c r="G127346" i="20" s="1"/>
  <c r="F127347" i="20"/>
  <c r="G127347" i="20" s="1"/>
  <c r="F127348" i="20"/>
  <c r="G127348" i="20" s="1"/>
  <c r="F127349" i="20"/>
  <c r="G127349" i="20" s="1"/>
  <c r="F127350" i="20"/>
  <c r="G127350" i="20" s="1"/>
  <c r="F127351" i="20"/>
  <c r="G127351" i="20" s="1"/>
  <c r="F127352" i="20"/>
  <c r="G127352" i="20" s="1"/>
  <c r="F127353" i="20"/>
  <c r="G127353" i="20" s="1"/>
  <c r="F127354" i="20"/>
  <c r="G127354" i="20" s="1"/>
  <c r="F127355" i="20"/>
  <c r="G127355" i="20" s="1"/>
  <c r="F127356" i="20"/>
  <c r="G127356" i="20" s="1"/>
  <c r="F127357" i="20"/>
  <c r="G127357" i="20" s="1"/>
  <c r="F127358" i="20"/>
  <c r="G127358" i="20" s="1"/>
  <c r="F127359" i="20"/>
  <c r="G127359" i="20" s="1"/>
  <c r="F127360" i="20"/>
  <c r="G127360" i="20" s="1"/>
  <c r="F127361" i="20"/>
  <c r="G127361" i="20" s="1"/>
  <c r="F127362" i="20"/>
  <c r="G127362" i="20" s="1"/>
  <c r="F127363" i="20"/>
  <c r="G127363" i="20" s="1"/>
  <c r="F127364" i="20"/>
  <c r="G127364" i="20" s="1"/>
  <c r="F127365" i="20"/>
  <c r="G127365" i="20" s="1"/>
  <c r="F127366" i="20"/>
  <c r="G127366" i="20" s="1"/>
  <c r="F127367" i="20"/>
  <c r="G127367" i="20" s="1"/>
  <c r="F127368" i="20"/>
  <c r="G127368" i="20" s="1"/>
  <c r="F127369" i="20"/>
  <c r="G127369" i="20" s="1"/>
  <c r="F127370" i="20"/>
  <c r="G127370" i="20" s="1"/>
  <c r="F127371" i="20"/>
  <c r="G127371" i="20" s="1"/>
  <c r="F127372" i="20"/>
  <c r="G127372" i="20" s="1"/>
  <c r="F127373" i="20"/>
  <c r="G127373" i="20" s="1"/>
  <c r="F127374" i="20"/>
  <c r="G127374" i="20" s="1"/>
  <c r="F127375" i="20"/>
  <c r="G127375" i="20" s="1"/>
  <c r="F127376" i="20"/>
  <c r="G127376" i="20" s="1"/>
  <c r="F127377" i="20"/>
  <c r="G127377" i="20" s="1"/>
  <c r="F127378" i="20"/>
  <c r="G127378" i="20" s="1"/>
  <c r="F127379" i="20"/>
  <c r="G127379" i="20" s="1"/>
  <c r="F127380" i="20"/>
  <c r="G127380" i="20" s="1"/>
  <c r="F127381" i="20"/>
  <c r="G127381" i="20" s="1"/>
  <c r="F127382" i="20"/>
  <c r="G127382" i="20" s="1"/>
  <c r="F127383" i="20"/>
  <c r="G127383" i="20" s="1"/>
  <c r="F127384" i="20"/>
  <c r="G127384" i="20" s="1"/>
  <c r="F127385" i="20"/>
  <c r="G127385" i="20" s="1"/>
  <c r="F127386" i="20"/>
  <c r="G127386" i="20" s="1"/>
  <c r="F127387" i="20"/>
  <c r="G127387" i="20" s="1"/>
  <c r="F127388" i="20"/>
  <c r="G127388" i="20" s="1"/>
  <c r="F127389" i="20"/>
  <c r="G127389" i="20" s="1"/>
  <c r="F127390" i="20"/>
  <c r="G127390" i="20" s="1"/>
  <c r="F127391" i="20"/>
  <c r="G127391" i="20" s="1"/>
  <c r="F127392" i="20"/>
  <c r="G127392" i="20" s="1"/>
  <c r="F127393" i="20"/>
  <c r="G127393" i="20" s="1"/>
  <c r="F127394" i="20"/>
  <c r="G127394" i="20" s="1"/>
  <c r="F127395" i="20"/>
  <c r="G127395" i="20" s="1"/>
  <c r="F127396" i="20"/>
  <c r="G127396" i="20" s="1"/>
  <c r="F127397" i="20"/>
  <c r="G127397" i="20" s="1"/>
  <c r="F127398" i="20"/>
  <c r="G127398" i="20" s="1"/>
  <c r="F127399" i="20"/>
  <c r="G127399" i="20" s="1"/>
  <c r="F127400" i="20"/>
  <c r="G127400" i="20" s="1"/>
  <c r="F127401" i="20"/>
  <c r="G127401" i="20" s="1"/>
  <c r="F127402" i="20"/>
  <c r="G127402" i="20" s="1"/>
  <c r="F127403" i="20"/>
  <c r="G127403" i="20" s="1"/>
  <c r="F127404" i="20"/>
  <c r="G127404" i="20" s="1"/>
  <c r="F127405" i="20"/>
  <c r="G127405" i="20" s="1"/>
  <c r="F127406" i="20"/>
  <c r="G127406" i="20" s="1"/>
  <c r="F127407" i="20"/>
  <c r="G127407" i="20" s="1"/>
  <c r="F127408" i="20"/>
  <c r="G127408" i="20" s="1"/>
  <c r="F127409" i="20"/>
  <c r="G127409" i="20" s="1"/>
  <c r="F127410" i="20"/>
  <c r="G127410" i="20" s="1"/>
  <c r="F127411" i="20"/>
  <c r="G127411" i="20" s="1"/>
  <c r="F127412" i="20"/>
  <c r="G127412" i="20" s="1"/>
  <c r="F127413" i="20"/>
  <c r="G127413" i="20" s="1"/>
  <c r="F127414" i="20"/>
  <c r="G127414" i="20" s="1"/>
  <c r="F127415" i="20"/>
  <c r="G127415" i="20" s="1"/>
  <c r="F127416" i="20"/>
  <c r="G127416" i="20" s="1"/>
  <c r="F127417" i="20"/>
  <c r="G127417" i="20" s="1"/>
  <c r="F127418" i="20"/>
  <c r="G127418" i="20" s="1"/>
  <c r="F127419" i="20"/>
  <c r="G127419" i="20" s="1"/>
  <c r="F127420" i="20"/>
  <c r="G127420" i="20" s="1"/>
  <c r="F127421" i="20"/>
  <c r="G127421" i="20" s="1"/>
  <c r="F127422" i="20"/>
  <c r="G127422" i="20" s="1"/>
  <c r="F127423" i="20"/>
  <c r="G127423" i="20" s="1"/>
  <c r="F127424" i="20"/>
  <c r="G127424" i="20" s="1"/>
  <c r="F127425" i="20"/>
  <c r="G127425" i="20" s="1"/>
  <c r="F127426" i="20"/>
  <c r="G127426" i="20" s="1"/>
  <c r="F127427" i="20"/>
  <c r="G127427" i="20" s="1"/>
  <c r="F127428" i="20"/>
  <c r="G127428" i="20" s="1"/>
  <c r="F127429" i="20"/>
  <c r="G127429" i="20" s="1"/>
  <c r="F127430" i="20"/>
  <c r="G127430" i="20" s="1"/>
  <c r="F127431" i="20"/>
  <c r="G127431" i="20" s="1"/>
  <c r="F127432" i="20"/>
  <c r="G127432" i="20" s="1"/>
  <c r="F127433" i="20"/>
  <c r="G127433" i="20" s="1"/>
  <c r="F127434" i="20"/>
  <c r="G127434" i="20" s="1"/>
  <c r="F127435" i="20"/>
  <c r="G127435" i="20" s="1"/>
  <c r="F127436" i="20"/>
  <c r="G127436" i="20" s="1"/>
  <c r="F127437" i="20"/>
  <c r="G127437" i="20" s="1"/>
  <c r="F127438" i="20"/>
  <c r="G127438" i="20" s="1"/>
  <c r="F127439" i="20"/>
  <c r="G127439" i="20" s="1"/>
  <c r="F127440" i="20"/>
  <c r="G127440" i="20" s="1"/>
  <c r="F127441" i="20"/>
  <c r="G127441" i="20" s="1"/>
  <c r="F127442" i="20"/>
  <c r="G127442" i="20" s="1"/>
  <c r="F127443" i="20"/>
  <c r="G127443" i="20" s="1"/>
  <c r="F127444" i="20"/>
  <c r="G127444" i="20" s="1"/>
  <c r="F127445" i="20"/>
  <c r="G127445" i="20" s="1"/>
  <c r="F127446" i="20"/>
  <c r="G127446" i="20" s="1"/>
  <c r="F127447" i="20"/>
  <c r="G127447" i="20" s="1"/>
  <c r="F127448" i="20"/>
  <c r="G127448" i="20" s="1"/>
  <c r="F127449" i="20"/>
  <c r="G127449" i="20" s="1"/>
  <c r="F127450" i="20"/>
  <c r="G127450" i="20" s="1"/>
  <c r="F127451" i="20"/>
  <c r="G127451" i="20" s="1"/>
  <c r="F127452" i="20"/>
  <c r="G127452" i="20" s="1"/>
  <c r="F127453" i="20"/>
  <c r="G127453" i="20" s="1"/>
  <c r="F127454" i="20"/>
  <c r="G127454" i="20" s="1"/>
  <c r="F127455" i="20"/>
  <c r="G127455" i="20" s="1"/>
  <c r="F127456" i="20"/>
  <c r="G127456" i="20" s="1"/>
  <c r="F127457" i="20"/>
  <c r="G127457" i="20" s="1"/>
  <c r="F127458" i="20"/>
  <c r="G127458" i="20" s="1"/>
  <c r="F127459" i="20"/>
  <c r="G127459" i="20" s="1"/>
  <c r="F127460" i="20"/>
  <c r="G127460" i="20" s="1"/>
  <c r="F127461" i="20"/>
  <c r="G127461" i="20" s="1"/>
  <c r="F127462" i="20"/>
  <c r="G127462" i="20" s="1"/>
  <c r="F127463" i="20"/>
  <c r="G127463" i="20" s="1"/>
  <c r="F127464" i="20"/>
  <c r="G127464" i="20" s="1"/>
  <c r="F127465" i="20"/>
  <c r="G127465" i="20" s="1"/>
  <c r="F127466" i="20"/>
  <c r="G127466" i="20" s="1"/>
  <c r="F127467" i="20"/>
  <c r="G127467" i="20" s="1"/>
  <c r="F127468" i="20"/>
  <c r="G127468" i="20" s="1"/>
  <c r="F127469" i="20"/>
  <c r="G127469" i="20" s="1"/>
  <c r="F127470" i="20"/>
  <c r="G127470" i="20" s="1"/>
  <c r="F127471" i="20"/>
  <c r="G127471" i="20" s="1"/>
  <c r="F127472" i="20"/>
  <c r="G127472" i="20" s="1"/>
  <c r="F127473" i="20"/>
  <c r="G127473" i="20" s="1"/>
  <c r="F127474" i="20"/>
  <c r="G127474" i="20" s="1"/>
  <c r="F127475" i="20"/>
  <c r="G127475" i="20" s="1"/>
  <c r="F127476" i="20"/>
  <c r="G127476" i="20" s="1"/>
  <c r="F127477" i="20"/>
  <c r="G127477" i="20" s="1"/>
  <c r="F127478" i="20"/>
  <c r="G127478" i="20" s="1"/>
  <c r="F127479" i="20"/>
  <c r="G127479" i="20" s="1"/>
  <c r="F127480" i="20"/>
  <c r="G127480" i="20" s="1"/>
  <c r="F127481" i="20"/>
  <c r="G127481" i="20" s="1"/>
  <c r="F127482" i="20"/>
  <c r="G127482" i="20" s="1"/>
  <c r="F127483" i="20"/>
  <c r="G127483" i="20" s="1"/>
  <c r="F127484" i="20"/>
  <c r="G127484" i="20" s="1"/>
  <c r="F127485" i="20"/>
  <c r="G127485" i="20" s="1"/>
  <c r="F127486" i="20"/>
  <c r="G127486" i="20" s="1"/>
  <c r="F127487" i="20"/>
  <c r="G127487" i="20" s="1"/>
  <c r="F127488" i="20"/>
  <c r="G127488" i="20" s="1"/>
  <c r="F127489" i="20"/>
  <c r="G127489" i="20" s="1"/>
  <c r="F127490" i="20"/>
  <c r="G127490" i="20" s="1"/>
  <c r="F127491" i="20"/>
  <c r="G127491" i="20" s="1"/>
  <c r="F127492" i="20"/>
  <c r="G127492" i="20" s="1"/>
  <c r="F127493" i="20"/>
  <c r="G127493" i="20" s="1"/>
  <c r="F127494" i="20"/>
  <c r="G127494" i="20" s="1"/>
  <c r="F127495" i="20"/>
  <c r="G127495" i="20" s="1"/>
  <c r="F127496" i="20"/>
  <c r="G127496" i="20" s="1"/>
  <c r="F127497" i="20"/>
  <c r="G127497" i="20" s="1"/>
  <c r="F127498" i="20"/>
  <c r="G127498" i="20" s="1"/>
  <c r="F127499" i="20"/>
  <c r="G127499" i="20" s="1"/>
  <c r="F127500" i="20"/>
  <c r="G127500" i="20" s="1"/>
  <c r="F127501" i="20"/>
  <c r="G127501" i="20" s="1"/>
  <c r="F127502" i="20"/>
  <c r="G127502" i="20" s="1"/>
  <c r="F127503" i="20"/>
  <c r="G127503" i="20" s="1"/>
  <c r="F127504" i="20"/>
  <c r="G127504" i="20" s="1"/>
  <c r="F127505" i="20"/>
  <c r="G127505" i="20" s="1"/>
  <c r="F127506" i="20"/>
  <c r="G127506" i="20" s="1"/>
  <c r="F127507" i="20"/>
  <c r="G127507" i="20" s="1"/>
  <c r="F127508" i="20"/>
  <c r="G127508" i="20" s="1"/>
  <c r="F127509" i="20"/>
  <c r="G127509" i="20" s="1"/>
  <c r="F127510" i="20"/>
  <c r="G127510" i="20" s="1"/>
  <c r="F127511" i="20"/>
  <c r="G127511" i="20" s="1"/>
  <c r="F127512" i="20"/>
  <c r="G127512" i="20" s="1"/>
  <c r="F127513" i="20"/>
  <c r="G127513" i="20" s="1"/>
  <c r="F127514" i="20"/>
  <c r="G127514" i="20" s="1"/>
  <c r="F127515" i="20"/>
  <c r="G127515" i="20" s="1"/>
  <c r="F127516" i="20"/>
  <c r="G127516" i="20" s="1"/>
  <c r="F127517" i="20"/>
  <c r="G127517" i="20" s="1"/>
  <c r="F127518" i="20"/>
  <c r="G127518" i="20" s="1"/>
  <c r="F127519" i="20"/>
  <c r="G127519" i="20" s="1"/>
  <c r="F127520" i="20"/>
  <c r="G127520" i="20" s="1"/>
  <c r="F127521" i="20"/>
  <c r="G127521" i="20" s="1"/>
  <c r="F127522" i="20"/>
  <c r="G127522" i="20" s="1"/>
  <c r="F127523" i="20"/>
  <c r="G127523" i="20" s="1"/>
  <c r="F127524" i="20"/>
  <c r="G127524" i="20" s="1"/>
  <c r="F127525" i="20"/>
  <c r="G127525" i="20" s="1"/>
  <c r="F127526" i="20"/>
  <c r="G127526" i="20" s="1"/>
  <c r="F127527" i="20"/>
  <c r="G127527" i="20" s="1"/>
  <c r="F127528" i="20"/>
  <c r="G127528" i="20" s="1"/>
  <c r="F127529" i="20"/>
  <c r="G127529" i="20" s="1"/>
  <c r="F127530" i="20"/>
  <c r="G127530" i="20" s="1"/>
  <c r="F127531" i="20"/>
  <c r="G127531" i="20" s="1"/>
  <c r="F127532" i="20"/>
  <c r="G127532" i="20" s="1"/>
  <c r="F127533" i="20"/>
  <c r="G127533" i="20" s="1"/>
  <c r="F127534" i="20"/>
  <c r="G127534" i="20" s="1"/>
  <c r="F127535" i="20"/>
  <c r="G127535" i="20" s="1"/>
  <c r="F127536" i="20"/>
  <c r="G127536" i="20" s="1"/>
  <c r="F127537" i="20"/>
  <c r="G127537" i="20" s="1"/>
  <c r="F127538" i="20"/>
  <c r="G127538" i="20" s="1"/>
  <c r="F127539" i="20"/>
  <c r="G127539" i="20" s="1"/>
  <c r="F127540" i="20"/>
  <c r="G127540" i="20" s="1"/>
  <c r="F127541" i="20"/>
  <c r="G127541" i="20" s="1"/>
  <c r="F127542" i="20"/>
  <c r="G127542" i="20" s="1"/>
  <c r="F127543" i="20"/>
  <c r="G127543" i="20" s="1"/>
  <c r="F127544" i="20"/>
  <c r="G127544" i="20" s="1"/>
  <c r="F127545" i="20"/>
  <c r="G127545" i="20" s="1"/>
  <c r="F127546" i="20"/>
  <c r="G127546" i="20" s="1"/>
  <c r="F127547" i="20"/>
  <c r="G127547" i="20" s="1"/>
  <c r="F127548" i="20"/>
  <c r="G127548" i="20" s="1"/>
  <c r="F127549" i="20"/>
  <c r="G127549" i="20" s="1"/>
  <c r="F127550" i="20"/>
  <c r="G127550" i="20" s="1"/>
  <c r="F127551" i="20"/>
  <c r="G127551" i="20" s="1"/>
  <c r="F127552" i="20"/>
  <c r="G127552" i="20" s="1"/>
  <c r="F127553" i="20"/>
  <c r="G127553" i="20" s="1"/>
  <c r="F127554" i="20"/>
  <c r="G127554" i="20" s="1"/>
  <c r="F127555" i="20"/>
  <c r="G127555" i="20" s="1"/>
  <c r="F127556" i="20"/>
  <c r="G127556" i="20" s="1"/>
  <c r="F127557" i="20"/>
  <c r="G127557" i="20" s="1"/>
  <c r="F127558" i="20"/>
  <c r="G127558" i="20" s="1"/>
  <c r="F127559" i="20"/>
  <c r="G127559" i="20" s="1"/>
  <c r="F127560" i="20"/>
  <c r="G127560" i="20" s="1"/>
  <c r="F127561" i="20"/>
  <c r="G127561" i="20" s="1"/>
  <c r="F127562" i="20"/>
  <c r="G127562" i="20" s="1"/>
  <c r="F127563" i="20"/>
  <c r="G127563" i="20" s="1"/>
  <c r="F127564" i="20"/>
  <c r="G127564" i="20" s="1"/>
  <c r="F127565" i="20"/>
  <c r="G127565" i="20" s="1"/>
  <c r="F127566" i="20"/>
  <c r="G127566" i="20" s="1"/>
  <c r="F127567" i="20"/>
  <c r="G127567" i="20" s="1"/>
  <c r="F127568" i="20"/>
  <c r="G127568" i="20" s="1"/>
  <c r="F127569" i="20"/>
  <c r="G127569" i="20" s="1"/>
  <c r="F127570" i="20"/>
  <c r="G127570" i="20" s="1"/>
  <c r="F127571" i="20"/>
  <c r="G127571" i="20" s="1"/>
  <c r="F127572" i="20"/>
  <c r="G127572" i="20" s="1"/>
  <c r="F127573" i="20"/>
  <c r="G127573" i="20" s="1"/>
  <c r="F127574" i="20"/>
  <c r="G127574" i="20" s="1"/>
  <c r="F127575" i="20"/>
  <c r="G127575" i="20" s="1"/>
  <c r="F127576" i="20"/>
  <c r="G127576" i="20" s="1"/>
  <c r="F127577" i="20"/>
  <c r="G127577" i="20" s="1"/>
  <c r="F127578" i="20"/>
  <c r="G127578" i="20" s="1"/>
  <c r="F127579" i="20"/>
  <c r="G127579" i="20" s="1"/>
  <c r="F127580" i="20"/>
  <c r="G127580" i="20" s="1"/>
  <c r="F127581" i="20"/>
  <c r="G127581" i="20" s="1"/>
  <c r="F127582" i="20"/>
  <c r="G127582" i="20" s="1"/>
  <c r="F127583" i="20"/>
  <c r="G127583" i="20" s="1"/>
  <c r="F127584" i="20"/>
  <c r="G127584" i="20" s="1"/>
  <c r="F127585" i="20"/>
  <c r="G127585" i="20" s="1"/>
  <c r="F127586" i="20"/>
  <c r="G127586" i="20" s="1"/>
  <c r="F127587" i="20"/>
  <c r="G127587" i="20" s="1"/>
  <c r="F127588" i="20"/>
  <c r="G127588" i="20" s="1"/>
  <c r="F127589" i="20"/>
  <c r="G127589" i="20" s="1"/>
  <c r="F127590" i="20"/>
  <c r="G127590" i="20" s="1"/>
  <c r="F127591" i="20"/>
  <c r="G127591" i="20" s="1"/>
  <c r="F127592" i="20"/>
  <c r="G127592" i="20" s="1"/>
  <c r="F127593" i="20"/>
  <c r="G127593" i="20" s="1"/>
  <c r="F127594" i="20"/>
  <c r="G127594" i="20" s="1"/>
  <c r="F127595" i="20"/>
  <c r="G127595" i="20" s="1"/>
  <c r="F127596" i="20"/>
  <c r="G127596" i="20" s="1"/>
  <c r="F127597" i="20"/>
  <c r="G127597" i="20" s="1"/>
  <c r="F127598" i="20"/>
  <c r="G127598" i="20" s="1"/>
  <c r="F127599" i="20"/>
  <c r="G127599" i="20" s="1"/>
  <c r="F127600" i="20"/>
  <c r="G127600" i="20" s="1"/>
  <c r="F127601" i="20"/>
  <c r="G127601" i="20" s="1"/>
  <c r="F127602" i="20"/>
  <c r="G127602" i="20" s="1"/>
  <c r="F127603" i="20"/>
  <c r="G127603" i="20" s="1"/>
  <c r="F127604" i="20"/>
  <c r="G127604" i="20" s="1"/>
  <c r="F127605" i="20"/>
  <c r="G127605" i="20" s="1"/>
  <c r="F127606" i="20"/>
  <c r="G127606" i="20" s="1"/>
  <c r="F127607" i="20"/>
  <c r="G127607" i="20" s="1"/>
  <c r="F127608" i="20"/>
  <c r="G127608" i="20" s="1"/>
  <c r="F127609" i="20"/>
  <c r="G127609" i="20" s="1"/>
  <c r="F127610" i="20"/>
  <c r="G127610" i="20" s="1"/>
  <c r="F127611" i="20"/>
  <c r="G127611" i="20" s="1"/>
  <c r="F127612" i="20"/>
  <c r="G127612" i="20" s="1"/>
  <c r="F127613" i="20"/>
  <c r="G127613" i="20" s="1"/>
  <c r="F127614" i="20"/>
  <c r="G127614" i="20" s="1"/>
  <c r="F127615" i="20"/>
  <c r="G127615" i="20" s="1"/>
  <c r="F127616" i="20"/>
  <c r="G127616" i="20" s="1"/>
  <c r="F127617" i="20"/>
  <c r="G127617" i="20" s="1"/>
  <c r="F127618" i="20"/>
  <c r="G127618" i="20" s="1"/>
  <c r="F127619" i="20"/>
  <c r="G127619" i="20" s="1"/>
  <c r="F127620" i="20"/>
  <c r="G127620" i="20" s="1"/>
  <c r="F127621" i="20"/>
  <c r="G127621" i="20" s="1"/>
  <c r="F127622" i="20"/>
  <c r="G127622" i="20" s="1"/>
  <c r="F127623" i="20"/>
  <c r="G127623" i="20" s="1"/>
  <c r="F127624" i="20"/>
  <c r="G127624" i="20" s="1"/>
  <c r="F127625" i="20"/>
  <c r="G127625" i="20" s="1"/>
  <c r="F127626" i="20"/>
  <c r="G127626" i="20" s="1"/>
  <c r="F127627" i="20"/>
  <c r="G127627" i="20" s="1"/>
  <c r="F127628" i="20"/>
  <c r="G127628" i="20" s="1"/>
  <c r="F127629" i="20"/>
  <c r="G127629" i="20" s="1"/>
  <c r="F127630" i="20"/>
  <c r="G127630" i="20" s="1"/>
  <c r="F127631" i="20"/>
  <c r="G127631" i="20" s="1"/>
  <c r="F127632" i="20"/>
  <c r="G127632" i="20" s="1"/>
  <c r="F127633" i="20"/>
  <c r="G127633" i="20" s="1"/>
  <c r="F127634" i="20"/>
  <c r="G127634" i="20" s="1"/>
  <c r="F127635" i="20"/>
  <c r="G127635" i="20" s="1"/>
  <c r="F127636" i="20"/>
  <c r="G127636" i="20" s="1"/>
  <c r="F127637" i="20"/>
  <c r="G127637" i="20" s="1"/>
  <c r="F127638" i="20"/>
  <c r="G127638" i="20" s="1"/>
  <c r="F127639" i="20"/>
  <c r="G127639" i="20" s="1"/>
  <c r="F127640" i="20"/>
  <c r="G127640" i="20" s="1"/>
  <c r="F127641" i="20"/>
  <c r="G127641" i="20" s="1"/>
  <c r="F127642" i="20"/>
  <c r="G127642" i="20" s="1"/>
  <c r="F127643" i="20"/>
  <c r="G127643" i="20" s="1"/>
  <c r="F127644" i="20"/>
  <c r="G127644" i="20" s="1"/>
  <c r="F127645" i="20"/>
  <c r="G127645" i="20" s="1"/>
  <c r="F127646" i="20"/>
  <c r="G127646" i="20" s="1"/>
  <c r="F127647" i="20"/>
  <c r="G127647" i="20" s="1"/>
  <c r="F127648" i="20"/>
  <c r="G127648" i="20" s="1"/>
  <c r="F127649" i="20"/>
  <c r="G127649" i="20" s="1"/>
  <c r="F127650" i="20"/>
  <c r="G127650" i="20" s="1"/>
  <c r="F127651" i="20"/>
  <c r="G127651" i="20" s="1"/>
  <c r="F127652" i="20"/>
  <c r="G127652" i="20" s="1"/>
  <c r="F127653" i="20"/>
  <c r="G127653" i="20" s="1"/>
  <c r="F127654" i="20"/>
  <c r="G127654" i="20" s="1"/>
  <c r="F127655" i="20"/>
  <c r="G127655" i="20" s="1"/>
  <c r="F127656" i="20"/>
  <c r="G127656" i="20" s="1"/>
  <c r="F127657" i="20"/>
  <c r="G127657" i="20" s="1"/>
  <c r="F127658" i="20"/>
  <c r="G127658" i="20" s="1"/>
  <c r="F127659" i="20"/>
  <c r="G127659" i="20" s="1"/>
  <c r="F127660" i="20"/>
  <c r="G127660" i="20" s="1"/>
  <c r="F127661" i="20"/>
  <c r="G127661" i="20" s="1"/>
  <c r="F127662" i="20"/>
  <c r="G127662" i="20" s="1"/>
  <c r="F127663" i="20"/>
  <c r="G127663" i="20" s="1"/>
  <c r="F127664" i="20"/>
  <c r="G127664" i="20" s="1"/>
  <c r="F127665" i="20"/>
  <c r="G127665" i="20" s="1"/>
  <c r="F127666" i="20"/>
  <c r="G127666" i="20" s="1"/>
  <c r="F127667" i="20"/>
  <c r="G127667" i="20" s="1"/>
  <c r="F127668" i="20"/>
  <c r="G127668" i="20" s="1"/>
  <c r="F127669" i="20"/>
  <c r="G127669" i="20" s="1"/>
  <c r="F127670" i="20"/>
  <c r="G127670" i="20" s="1"/>
  <c r="F127671" i="20"/>
  <c r="G127671" i="20" s="1"/>
  <c r="F127672" i="20"/>
  <c r="G127672" i="20" s="1"/>
  <c r="F127673" i="20"/>
  <c r="G127673" i="20" s="1"/>
  <c r="F127674" i="20"/>
  <c r="G127674" i="20" s="1"/>
  <c r="F127675" i="20"/>
  <c r="G127675" i="20" s="1"/>
  <c r="F127676" i="20"/>
  <c r="G127676" i="20" s="1"/>
  <c r="F127677" i="20"/>
  <c r="G127677" i="20" s="1"/>
  <c r="F127678" i="20"/>
  <c r="G127678" i="20" s="1"/>
  <c r="F127679" i="20"/>
  <c r="G127679" i="20" s="1"/>
  <c r="F127680" i="20"/>
  <c r="G127680" i="20" s="1"/>
  <c r="F127681" i="20"/>
  <c r="G127681" i="20" s="1"/>
  <c r="F127682" i="20"/>
  <c r="G127682" i="20" s="1"/>
  <c r="F127683" i="20"/>
  <c r="G127683" i="20" s="1"/>
  <c r="F127684" i="20"/>
  <c r="G127684" i="20" s="1"/>
  <c r="F127685" i="20"/>
  <c r="G127685" i="20" s="1"/>
  <c r="F127686" i="20"/>
  <c r="G127686" i="20" s="1"/>
  <c r="F127687" i="20"/>
  <c r="G127687" i="20" s="1"/>
  <c r="F127688" i="20"/>
  <c r="G127688" i="20" s="1"/>
  <c r="F127689" i="20"/>
  <c r="G127689" i="20" s="1"/>
  <c r="F127690" i="20"/>
  <c r="G127690" i="20" s="1"/>
  <c r="F127691" i="20"/>
  <c r="G127691" i="20" s="1"/>
  <c r="F127692" i="20"/>
  <c r="G127692" i="20" s="1"/>
  <c r="F127693" i="20"/>
  <c r="G127693" i="20" s="1"/>
  <c r="F127694" i="20"/>
  <c r="G127694" i="20" s="1"/>
  <c r="F127695" i="20"/>
  <c r="G127695" i="20" s="1"/>
  <c r="F127696" i="20"/>
  <c r="G127696" i="20" s="1"/>
  <c r="F127697" i="20"/>
  <c r="G127697" i="20" s="1"/>
  <c r="F127698" i="20"/>
  <c r="G127698" i="20" s="1"/>
  <c r="F127699" i="20"/>
  <c r="G127699" i="20" s="1"/>
  <c r="F127700" i="20"/>
  <c r="G127700" i="20" s="1"/>
  <c r="F127701" i="20"/>
  <c r="G127701" i="20" s="1"/>
  <c r="F127702" i="20"/>
  <c r="G127702" i="20" s="1"/>
  <c r="F127703" i="20"/>
  <c r="G127703" i="20" s="1"/>
  <c r="F127704" i="20"/>
  <c r="G127704" i="20" s="1"/>
  <c r="F127705" i="20"/>
  <c r="G127705" i="20" s="1"/>
  <c r="F127706" i="20"/>
  <c r="G127706" i="20" s="1"/>
  <c r="F127707" i="20"/>
  <c r="G127707" i="20" s="1"/>
  <c r="F127708" i="20"/>
  <c r="G127708" i="20" s="1"/>
  <c r="F127709" i="20"/>
  <c r="G127709" i="20" s="1"/>
  <c r="F127710" i="20"/>
  <c r="G127710" i="20" s="1"/>
  <c r="F127711" i="20"/>
  <c r="G127711" i="20" s="1"/>
  <c r="F127712" i="20"/>
  <c r="G127712" i="20" s="1"/>
  <c r="F127713" i="20"/>
  <c r="G127713" i="20" s="1"/>
  <c r="F127714" i="20"/>
  <c r="G127714" i="20" s="1"/>
  <c r="F127715" i="20"/>
  <c r="G127715" i="20" s="1"/>
  <c r="F127716" i="20"/>
  <c r="G127716" i="20" s="1"/>
  <c r="F127717" i="20"/>
  <c r="G127717" i="20" s="1"/>
  <c r="F127718" i="20"/>
  <c r="G127718" i="20" s="1"/>
  <c r="F127719" i="20"/>
  <c r="G127719" i="20" s="1"/>
  <c r="F127720" i="20"/>
  <c r="G127720" i="20" s="1"/>
  <c r="F127721" i="20"/>
  <c r="G127721" i="20" s="1"/>
  <c r="F127722" i="20"/>
  <c r="G127722" i="20" s="1"/>
  <c r="F127723" i="20"/>
  <c r="G127723" i="20" s="1"/>
  <c r="F127724" i="20"/>
  <c r="G127724" i="20" s="1"/>
  <c r="F127725" i="20"/>
  <c r="G127725" i="20" s="1"/>
  <c r="F127726" i="20"/>
  <c r="G127726" i="20" s="1"/>
  <c r="F127727" i="20"/>
  <c r="G127727" i="20" s="1"/>
  <c r="F127728" i="20"/>
  <c r="G127728" i="20" s="1"/>
  <c r="F127729" i="20"/>
  <c r="G127729" i="20" s="1"/>
  <c r="F127730" i="20"/>
  <c r="G127730" i="20" s="1"/>
  <c r="F127731" i="20"/>
  <c r="G127731" i="20" s="1"/>
  <c r="F127732" i="20"/>
  <c r="G127732" i="20" s="1"/>
  <c r="F127733" i="20"/>
  <c r="G127733" i="20" s="1"/>
  <c r="F127734" i="20"/>
  <c r="G127734" i="20" s="1"/>
  <c r="F127735" i="20"/>
  <c r="G127735" i="20" s="1"/>
  <c r="F127736" i="20"/>
  <c r="G127736" i="20" s="1"/>
  <c r="F127737" i="20"/>
  <c r="G127737" i="20" s="1"/>
  <c r="F127738" i="20"/>
  <c r="G127738" i="20" s="1"/>
  <c r="F127739" i="20"/>
  <c r="G127739" i="20" s="1"/>
  <c r="F127740" i="20"/>
  <c r="G127740" i="20" s="1"/>
  <c r="F127741" i="20"/>
  <c r="G127741" i="20" s="1"/>
  <c r="F127742" i="20"/>
  <c r="G127742" i="20" s="1"/>
  <c r="F127743" i="20"/>
  <c r="G127743" i="20" s="1"/>
  <c r="F127744" i="20"/>
  <c r="G127744" i="20" s="1"/>
  <c r="F127745" i="20"/>
  <c r="G127745" i="20" s="1"/>
  <c r="F127746" i="20"/>
  <c r="G127746" i="20" s="1"/>
  <c r="F127747" i="20"/>
  <c r="G127747" i="20" s="1"/>
  <c r="F127748" i="20"/>
  <c r="G127748" i="20" s="1"/>
  <c r="F127749" i="20"/>
  <c r="G127749" i="20" s="1"/>
  <c r="F127750" i="20"/>
  <c r="G127750" i="20" s="1"/>
  <c r="F127751" i="20"/>
  <c r="G127751" i="20" s="1"/>
  <c r="F127752" i="20"/>
  <c r="G127752" i="20" s="1"/>
  <c r="F127753" i="20"/>
  <c r="G127753" i="20" s="1"/>
  <c r="F127754" i="20"/>
  <c r="G127754" i="20" s="1"/>
  <c r="F127755" i="20"/>
  <c r="G127755" i="20" s="1"/>
  <c r="F127756" i="20"/>
  <c r="G127756" i="20" s="1"/>
  <c r="F127757" i="20"/>
  <c r="G127757" i="20" s="1"/>
  <c r="F127758" i="20"/>
  <c r="G127758" i="20" s="1"/>
  <c r="F127759" i="20"/>
  <c r="G127759" i="20" s="1"/>
  <c r="F127760" i="20"/>
  <c r="G127760" i="20" s="1"/>
  <c r="F127761" i="20"/>
  <c r="G127761" i="20" s="1"/>
  <c r="F127762" i="20"/>
  <c r="G127762" i="20" s="1"/>
  <c r="F127763" i="20"/>
  <c r="G127763" i="20" s="1"/>
  <c r="F127764" i="20"/>
  <c r="G127764" i="20" s="1"/>
  <c r="F127765" i="20"/>
  <c r="G127765" i="20" s="1"/>
  <c r="F127766" i="20"/>
  <c r="G127766" i="20" s="1"/>
  <c r="F127767" i="20"/>
  <c r="G127767" i="20" s="1"/>
  <c r="F127768" i="20"/>
  <c r="G127768" i="20" s="1"/>
  <c r="F127769" i="20"/>
  <c r="G127769" i="20" s="1"/>
  <c r="F127770" i="20"/>
  <c r="G127770" i="20" s="1"/>
  <c r="F127771" i="20"/>
  <c r="G127771" i="20" s="1"/>
  <c r="F127772" i="20"/>
  <c r="G127772" i="20" s="1"/>
  <c r="F127773" i="20"/>
  <c r="G127773" i="20" s="1"/>
  <c r="F127774" i="20"/>
  <c r="G127774" i="20" s="1"/>
  <c r="F127775" i="20"/>
  <c r="G127775" i="20" s="1"/>
  <c r="F127776" i="20"/>
  <c r="G127776" i="20" s="1"/>
  <c r="F127777" i="20"/>
  <c r="G127777" i="20" s="1"/>
  <c r="F127778" i="20"/>
  <c r="G127778" i="20" s="1"/>
  <c r="F127779" i="20"/>
  <c r="G127779" i="20" s="1"/>
  <c r="F127780" i="20"/>
  <c r="G127780" i="20" s="1"/>
  <c r="F127781" i="20"/>
  <c r="G127781" i="20" s="1"/>
  <c r="F127782" i="20"/>
  <c r="G127782" i="20" s="1"/>
  <c r="F127783" i="20"/>
  <c r="G127783" i="20" s="1"/>
  <c r="F127784" i="20"/>
  <c r="G127784" i="20" s="1"/>
  <c r="F127785" i="20"/>
  <c r="G127785" i="20" s="1"/>
  <c r="F127786" i="20"/>
  <c r="G127786" i="20" s="1"/>
  <c r="F127787" i="20"/>
  <c r="G127787" i="20" s="1"/>
  <c r="F127788" i="20"/>
  <c r="G127788" i="20" s="1"/>
  <c r="F127789" i="20"/>
  <c r="G127789" i="20" s="1"/>
  <c r="F127790" i="20"/>
  <c r="G127790" i="20" s="1"/>
  <c r="F127791" i="20"/>
  <c r="G127791" i="20" s="1"/>
  <c r="F127792" i="20"/>
  <c r="G127792" i="20" s="1"/>
  <c r="F127793" i="20"/>
  <c r="G127793" i="20" s="1"/>
  <c r="F127794" i="20"/>
  <c r="G127794" i="20" s="1"/>
  <c r="F127795" i="20"/>
  <c r="G127795" i="20" s="1"/>
  <c r="F127796" i="20"/>
  <c r="G127796" i="20" s="1"/>
  <c r="F127797" i="20"/>
  <c r="G127797" i="20" s="1"/>
  <c r="F127798" i="20"/>
  <c r="G127798" i="20" s="1"/>
  <c r="F127799" i="20"/>
  <c r="G127799" i="20" s="1"/>
  <c r="F127800" i="20"/>
  <c r="G127800" i="20" s="1"/>
  <c r="F127801" i="20"/>
  <c r="G127801" i="20" s="1"/>
  <c r="F127802" i="20"/>
  <c r="G127802" i="20" s="1"/>
  <c r="F127803" i="20"/>
  <c r="G127803" i="20" s="1"/>
  <c r="F127804" i="20"/>
  <c r="G127804" i="20" s="1"/>
  <c r="F127805" i="20"/>
  <c r="G127805" i="20" s="1"/>
  <c r="F127806" i="20"/>
  <c r="G127806" i="20" s="1"/>
  <c r="F127807" i="20"/>
  <c r="G127807" i="20" s="1"/>
  <c r="F127808" i="20"/>
  <c r="G127808" i="20" s="1"/>
  <c r="F127809" i="20"/>
  <c r="G127809" i="20" s="1"/>
  <c r="F127810" i="20"/>
  <c r="G127810" i="20" s="1"/>
  <c r="F127811" i="20"/>
  <c r="G127811" i="20" s="1"/>
  <c r="F127812" i="20"/>
  <c r="G127812" i="20" s="1"/>
  <c r="F127813" i="20"/>
  <c r="G127813" i="20" s="1"/>
  <c r="F127814" i="20"/>
  <c r="G127814" i="20" s="1"/>
  <c r="F127815" i="20"/>
  <c r="G127815" i="20" s="1"/>
  <c r="F127816" i="20"/>
  <c r="G127816" i="20" s="1"/>
  <c r="F127817" i="20"/>
  <c r="G127817" i="20" s="1"/>
  <c r="F127818" i="20"/>
  <c r="G127818" i="20" s="1"/>
  <c r="F127819" i="20"/>
  <c r="G127819" i="20" s="1"/>
  <c r="F127820" i="20"/>
  <c r="G127820" i="20" s="1"/>
  <c r="F127821" i="20"/>
  <c r="G127821" i="20" s="1"/>
  <c r="F127822" i="20"/>
  <c r="G127822" i="20" s="1"/>
  <c r="F127823" i="20"/>
  <c r="G127823" i="20" s="1"/>
  <c r="F127824" i="20"/>
  <c r="G127824" i="20" s="1"/>
  <c r="F127825" i="20"/>
  <c r="G127825" i="20" s="1"/>
  <c r="F127826" i="20"/>
  <c r="G127826" i="20" s="1"/>
  <c r="F127827" i="20"/>
  <c r="G127827" i="20" s="1"/>
  <c r="F127828" i="20"/>
  <c r="G127828" i="20" s="1"/>
  <c r="F127829" i="20"/>
  <c r="G127829" i="20" s="1"/>
  <c r="F127830" i="20"/>
  <c r="G127830" i="20" s="1"/>
  <c r="F127831" i="20"/>
  <c r="G127831" i="20" s="1"/>
  <c r="F127832" i="20"/>
  <c r="G127832" i="20" s="1"/>
  <c r="F127833" i="20"/>
  <c r="G127833" i="20" s="1"/>
  <c r="F127834" i="20"/>
  <c r="G127834" i="20" s="1"/>
  <c r="F127835" i="20"/>
  <c r="G127835" i="20" s="1"/>
  <c r="F127836" i="20"/>
  <c r="G127836" i="20" s="1"/>
  <c r="F127837" i="20"/>
  <c r="G127837" i="20" s="1"/>
  <c r="F127838" i="20"/>
  <c r="G127838" i="20" s="1"/>
  <c r="F127839" i="20"/>
  <c r="G127839" i="20" s="1"/>
  <c r="F127840" i="20"/>
  <c r="G127840" i="20" s="1"/>
  <c r="F127841" i="20"/>
  <c r="G127841" i="20" s="1"/>
  <c r="F127842" i="20"/>
  <c r="G127842" i="20" s="1"/>
  <c r="F127843" i="20"/>
  <c r="G127843" i="20" s="1"/>
  <c r="F127844" i="20"/>
  <c r="G127844" i="20" s="1"/>
  <c r="F127845" i="20"/>
  <c r="G127845" i="20" s="1"/>
  <c r="F127846" i="20"/>
  <c r="G127846" i="20" s="1"/>
  <c r="F127847" i="20"/>
  <c r="G127847" i="20" s="1"/>
  <c r="F127848" i="20"/>
  <c r="G127848" i="20" s="1"/>
  <c r="F127849" i="20"/>
  <c r="G127849" i="20" s="1"/>
  <c r="F127850" i="20"/>
  <c r="G127850" i="20" s="1"/>
  <c r="F127851" i="20"/>
  <c r="G127851" i="20" s="1"/>
  <c r="F127852" i="20"/>
  <c r="G127852" i="20" s="1"/>
  <c r="F127853" i="20"/>
  <c r="G127853" i="20" s="1"/>
  <c r="F127854" i="20"/>
  <c r="G127854" i="20" s="1"/>
  <c r="F127855" i="20"/>
  <c r="G127855" i="20" s="1"/>
  <c r="F127856" i="20"/>
  <c r="G127856" i="20" s="1"/>
  <c r="F127857" i="20"/>
  <c r="G127857" i="20" s="1"/>
  <c r="F127858" i="20"/>
  <c r="G127858" i="20" s="1"/>
  <c r="F127859" i="20"/>
  <c r="G127859" i="20" s="1"/>
  <c r="F127860" i="20"/>
  <c r="G127860" i="20" s="1"/>
  <c r="F127861" i="20"/>
  <c r="G127861" i="20" s="1"/>
  <c r="F127862" i="20"/>
  <c r="G127862" i="20" s="1"/>
  <c r="F127863" i="20"/>
  <c r="G127863" i="20" s="1"/>
  <c r="F127864" i="20"/>
  <c r="G127864" i="20" s="1"/>
  <c r="F127865" i="20"/>
  <c r="G127865" i="20" s="1"/>
  <c r="F127866" i="20"/>
  <c r="G127866" i="20" s="1"/>
  <c r="F127867" i="20"/>
  <c r="G127867" i="20" s="1"/>
  <c r="F127868" i="20"/>
  <c r="G127868" i="20" s="1"/>
  <c r="F127869" i="20"/>
  <c r="G127869" i="20" s="1"/>
  <c r="F127870" i="20"/>
  <c r="G127870" i="20" s="1"/>
  <c r="F127871" i="20"/>
  <c r="G127871" i="20" s="1"/>
  <c r="F127872" i="20"/>
  <c r="G127872" i="20" s="1"/>
  <c r="F127873" i="20"/>
  <c r="G127873" i="20" s="1"/>
  <c r="F127874" i="20"/>
  <c r="G127874" i="20" s="1"/>
  <c r="F127875" i="20"/>
  <c r="G127875" i="20" s="1"/>
  <c r="F127876" i="20"/>
  <c r="G127876" i="20" s="1"/>
  <c r="F127877" i="20"/>
  <c r="G127877" i="20" s="1"/>
  <c r="F127878" i="20"/>
  <c r="G127878" i="20" s="1"/>
  <c r="F127879" i="20"/>
  <c r="G127879" i="20" s="1"/>
  <c r="F127880" i="20"/>
  <c r="G127880" i="20" s="1"/>
  <c r="F127881" i="20"/>
  <c r="G127881" i="20" s="1"/>
  <c r="F127882" i="20"/>
  <c r="G127882" i="20" s="1"/>
  <c r="F127883" i="20"/>
  <c r="G127883" i="20" s="1"/>
  <c r="F127884" i="20"/>
  <c r="G127884" i="20" s="1"/>
  <c r="F127885" i="20"/>
  <c r="G127885" i="20" s="1"/>
  <c r="F127886" i="20"/>
  <c r="G127886" i="20" s="1"/>
  <c r="F127887" i="20"/>
  <c r="G127887" i="20" s="1"/>
  <c r="F127888" i="20"/>
  <c r="G127888" i="20" s="1"/>
  <c r="F127889" i="20"/>
  <c r="G127889" i="20" s="1"/>
  <c r="F127890" i="20"/>
  <c r="G127890" i="20" s="1"/>
  <c r="F127891" i="20"/>
  <c r="G127891" i="20" s="1"/>
  <c r="F127892" i="20"/>
  <c r="G127892" i="20" s="1"/>
  <c r="F127893" i="20"/>
  <c r="G127893" i="20" s="1"/>
  <c r="F127894" i="20"/>
  <c r="G127894" i="20" s="1"/>
  <c r="F127895" i="20"/>
  <c r="G127895" i="20" s="1"/>
  <c r="F127896" i="20"/>
  <c r="G127896" i="20" s="1"/>
  <c r="F127897" i="20"/>
  <c r="G127897" i="20" s="1"/>
  <c r="F127898" i="20"/>
  <c r="G127898" i="20" s="1"/>
  <c r="F127899" i="20"/>
  <c r="G127899" i="20" s="1"/>
  <c r="F127900" i="20"/>
  <c r="G127900" i="20" s="1"/>
  <c r="F127901" i="20"/>
  <c r="G127901" i="20" s="1"/>
  <c r="F127902" i="20"/>
  <c r="G127902" i="20" s="1"/>
  <c r="F127903" i="20"/>
  <c r="G127903" i="20" s="1"/>
  <c r="F127904" i="20"/>
  <c r="G127904" i="20" s="1"/>
  <c r="F127905" i="20"/>
  <c r="G127905" i="20" s="1"/>
  <c r="F127906" i="20"/>
  <c r="G127906" i="20" s="1"/>
  <c r="F127907" i="20"/>
  <c r="G127907" i="20" s="1"/>
  <c r="F127908" i="20"/>
  <c r="G127908" i="20" s="1"/>
  <c r="F127909" i="20"/>
  <c r="G127909" i="20" s="1"/>
  <c r="F127910" i="20"/>
  <c r="G127910" i="20" s="1"/>
  <c r="F127911" i="20"/>
  <c r="G127911" i="20" s="1"/>
  <c r="F127912" i="20"/>
  <c r="G127912" i="20" s="1"/>
  <c r="F127913" i="20"/>
  <c r="G127913" i="20" s="1"/>
  <c r="F127914" i="20"/>
  <c r="G127914" i="20" s="1"/>
  <c r="F127915" i="20"/>
  <c r="G127915" i="20" s="1"/>
  <c r="F127916" i="20"/>
  <c r="G127916" i="20" s="1"/>
  <c r="F127917" i="20"/>
  <c r="G127917" i="20" s="1"/>
  <c r="F127918" i="20"/>
  <c r="G127918" i="20" s="1"/>
  <c r="F127919" i="20"/>
  <c r="G127919" i="20" s="1"/>
  <c r="F127920" i="20"/>
  <c r="G127920" i="20" s="1"/>
  <c r="F127921" i="20"/>
  <c r="G127921" i="20" s="1"/>
  <c r="F127922" i="20"/>
  <c r="G127922" i="20" s="1"/>
  <c r="F127923" i="20"/>
  <c r="G127923" i="20" s="1"/>
  <c r="F127924" i="20"/>
  <c r="G127924" i="20" s="1"/>
  <c r="F127925" i="20"/>
  <c r="G127925" i="20" s="1"/>
  <c r="F127926" i="20"/>
  <c r="G127926" i="20" s="1"/>
  <c r="F127927" i="20"/>
  <c r="G127927" i="20" s="1"/>
  <c r="F127928" i="20"/>
  <c r="G127928" i="20" s="1"/>
  <c r="F127929" i="20"/>
  <c r="G127929" i="20" s="1"/>
  <c r="F127930" i="20"/>
  <c r="G127930" i="20" s="1"/>
  <c r="F127931" i="20"/>
  <c r="G127931" i="20" s="1"/>
  <c r="F127932" i="20"/>
  <c r="G127932" i="20" s="1"/>
  <c r="F127933" i="20"/>
  <c r="G127933" i="20" s="1"/>
  <c r="F127934" i="20"/>
  <c r="G127934" i="20" s="1"/>
  <c r="F127935" i="20"/>
  <c r="G127935" i="20" s="1"/>
  <c r="F127936" i="20"/>
  <c r="G127936" i="20" s="1"/>
  <c r="F127937" i="20"/>
  <c r="G127937" i="20" s="1"/>
  <c r="F127938" i="20"/>
  <c r="G127938" i="20" s="1"/>
  <c r="F127939" i="20"/>
  <c r="G127939" i="20" s="1"/>
  <c r="F127940" i="20"/>
  <c r="G127940" i="20" s="1"/>
  <c r="F127941" i="20"/>
  <c r="G127941" i="20" s="1"/>
  <c r="F127942" i="20"/>
  <c r="G127942" i="20" s="1"/>
  <c r="F127943" i="20"/>
  <c r="G127943" i="20" s="1"/>
  <c r="F127944" i="20"/>
  <c r="G127944" i="20" s="1"/>
  <c r="F127945" i="20"/>
  <c r="G127945" i="20" s="1"/>
  <c r="F127946" i="20"/>
  <c r="G127946" i="20" s="1"/>
  <c r="F127947" i="20"/>
  <c r="G127947" i="20" s="1"/>
  <c r="F127948" i="20"/>
  <c r="G127948" i="20" s="1"/>
  <c r="F127949" i="20"/>
  <c r="G127949" i="20" s="1"/>
  <c r="F127950" i="20"/>
  <c r="G127950" i="20" s="1"/>
  <c r="F127951" i="20"/>
  <c r="G127951" i="20" s="1"/>
  <c r="F127952" i="20"/>
  <c r="G127952" i="20" s="1"/>
  <c r="F127953" i="20"/>
  <c r="G127953" i="20" s="1"/>
  <c r="F127954" i="20"/>
  <c r="G127954" i="20" s="1"/>
  <c r="F127955" i="20"/>
  <c r="G127955" i="20" s="1"/>
  <c r="F127956" i="20"/>
  <c r="G127956" i="20" s="1"/>
  <c r="F127957" i="20"/>
  <c r="G127957" i="20" s="1"/>
  <c r="F127958" i="20"/>
  <c r="G127958" i="20" s="1"/>
  <c r="F127959" i="20"/>
  <c r="G127959" i="20" s="1"/>
  <c r="F127960" i="20"/>
  <c r="G127960" i="20" s="1"/>
  <c r="F127961" i="20"/>
  <c r="G127961" i="20" s="1"/>
  <c r="F127962" i="20"/>
  <c r="G127962" i="20" s="1"/>
  <c r="F127963" i="20"/>
  <c r="G127963" i="20" s="1"/>
  <c r="F127964" i="20"/>
  <c r="G127964" i="20" s="1"/>
  <c r="F127965" i="20"/>
  <c r="G127965" i="20" s="1"/>
  <c r="F127966" i="20"/>
  <c r="G127966" i="20" s="1"/>
  <c r="F127967" i="20"/>
  <c r="G127967" i="20" s="1"/>
  <c r="F127968" i="20"/>
  <c r="G127968" i="20" s="1"/>
  <c r="F127969" i="20"/>
  <c r="G127969" i="20" s="1"/>
  <c r="F127970" i="20"/>
  <c r="G127970" i="20" s="1"/>
  <c r="F127971" i="20"/>
  <c r="G127971" i="20" s="1"/>
  <c r="F127972" i="20"/>
  <c r="G127972" i="20" s="1"/>
  <c r="F127973" i="20"/>
  <c r="G127973" i="20" s="1"/>
  <c r="F127974" i="20"/>
  <c r="G127974" i="20" s="1"/>
  <c r="F127975" i="20"/>
  <c r="G127975" i="20" s="1"/>
  <c r="F127976" i="20"/>
  <c r="G127976" i="20" s="1"/>
  <c r="F127977" i="20"/>
  <c r="G127977" i="20" s="1"/>
  <c r="F127978" i="20"/>
  <c r="G127978" i="20" s="1"/>
  <c r="F127979" i="20"/>
  <c r="G127979" i="20" s="1"/>
  <c r="F127980" i="20"/>
  <c r="G127980" i="20" s="1"/>
  <c r="F127981" i="20"/>
  <c r="G127981" i="20" s="1"/>
  <c r="F127982" i="20"/>
  <c r="G127982" i="20" s="1"/>
  <c r="F127983" i="20"/>
  <c r="G127983" i="20" s="1"/>
  <c r="F127984" i="20"/>
  <c r="G127984" i="20" s="1"/>
  <c r="F127985" i="20"/>
  <c r="G127985" i="20" s="1"/>
  <c r="F127986" i="20"/>
  <c r="G127986" i="20" s="1"/>
  <c r="F127987" i="20"/>
  <c r="G127987" i="20" s="1"/>
  <c r="F127988" i="20"/>
  <c r="G127988" i="20" s="1"/>
  <c r="F127989" i="20"/>
  <c r="G127989" i="20" s="1"/>
  <c r="F127990" i="20"/>
  <c r="G127990" i="20" s="1"/>
  <c r="F127991" i="20"/>
  <c r="G127991" i="20" s="1"/>
  <c r="F127992" i="20"/>
  <c r="G127992" i="20" s="1"/>
  <c r="F127993" i="20"/>
  <c r="G127993" i="20" s="1"/>
  <c r="F127994" i="20"/>
  <c r="G127994" i="20" s="1"/>
  <c r="F127995" i="20"/>
  <c r="G127995" i="20" s="1"/>
  <c r="F127996" i="20"/>
  <c r="G127996" i="20" s="1"/>
  <c r="F127997" i="20"/>
  <c r="G127997" i="20" s="1"/>
  <c r="F127998" i="20"/>
  <c r="G127998" i="20" s="1"/>
  <c r="F127999" i="20"/>
  <c r="G127999" i="20" s="1"/>
  <c r="F128000" i="20"/>
  <c r="G128000" i="20" s="1"/>
  <c r="F128001" i="20"/>
  <c r="G128001" i="20" s="1"/>
  <c r="F128002" i="20"/>
  <c r="G128002" i="20" s="1"/>
  <c r="F128003" i="20"/>
  <c r="G128003" i="20" s="1"/>
  <c r="F128004" i="20"/>
  <c r="G128004" i="20" s="1"/>
  <c r="F128005" i="20"/>
  <c r="G128005" i="20" s="1"/>
  <c r="F128006" i="20"/>
  <c r="G128006" i="20" s="1"/>
  <c r="F128007" i="20"/>
  <c r="G128007" i="20" s="1"/>
  <c r="F128008" i="20"/>
  <c r="G128008" i="20" s="1"/>
  <c r="F128009" i="20"/>
  <c r="G128009" i="20" s="1"/>
  <c r="F128010" i="20"/>
  <c r="G128010" i="20" s="1"/>
  <c r="F128011" i="20"/>
  <c r="G128011" i="20" s="1"/>
  <c r="F128012" i="20"/>
  <c r="G128012" i="20" s="1"/>
  <c r="F128013" i="20"/>
  <c r="G128013" i="20" s="1"/>
  <c r="F128014" i="20"/>
  <c r="G128014" i="20" s="1"/>
  <c r="F128015" i="20"/>
  <c r="G128015" i="20" s="1"/>
  <c r="F128016" i="20"/>
  <c r="G128016" i="20" s="1"/>
  <c r="F128017" i="20"/>
  <c r="G128017" i="20" s="1"/>
  <c r="F128018" i="20"/>
  <c r="G128018" i="20" s="1"/>
  <c r="F128019" i="20"/>
  <c r="G128019" i="20" s="1"/>
  <c r="F128020" i="20"/>
  <c r="G128020" i="20" s="1"/>
  <c r="F128021" i="20"/>
  <c r="G128021" i="20" s="1"/>
  <c r="F128022" i="20"/>
  <c r="G128022" i="20" s="1"/>
  <c r="F128023" i="20"/>
  <c r="G128023" i="20" s="1"/>
  <c r="F128024" i="20"/>
  <c r="G128024" i="20" s="1"/>
  <c r="F128025" i="20"/>
  <c r="G128025" i="20" s="1"/>
  <c r="F128026" i="20"/>
  <c r="G128026" i="20" s="1"/>
  <c r="F128027" i="20"/>
  <c r="G128027" i="20" s="1"/>
  <c r="F128028" i="20"/>
  <c r="G128028" i="20" s="1"/>
  <c r="F128029" i="20"/>
  <c r="G128029" i="20" s="1"/>
  <c r="F128030" i="20"/>
  <c r="G128030" i="20" s="1"/>
  <c r="F128031" i="20"/>
  <c r="G128031" i="20" s="1"/>
  <c r="F128032" i="20"/>
  <c r="G128032" i="20" s="1"/>
  <c r="F128033" i="20"/>
  <c r="G128033" i="20" s="1"/>
  <c r="F128034" i="20"/>
  <c r="G128034" i="20" s="1"/>
  <c r="F128035" i="20"/>
  <c r="G128035" i="20" s="1"/>
  <c r="F128036" i="20"/>
  <c r="G128036" i="20" s="1"/>
  <c r="F128037" i="20"/>
  <c r="G128037" i="20" s="1"/>
  <c r="F128038" i="20"/>
  <c r="G128038" i="20" s="1"/>
  <c r="F128039" i="20"/>
  <c r="G128039" i="20" s="1"/>
  <c r="F128040" i="20"/>
  <c r="G128040" i="20" s="1"/>
  <c r="F128041" i="20"/>
  <c r="G128041" i="20" s="1"/>
  <c r="F128042" i="20"/>
  <c r="G128042" i="20" s="1"/>
  <c r="F128043" i="20"/>
  <c r="G128043" i="20" s="1"/>
  <c r="F128044" i="20"/>
  <c r="G128044" i="20" s="1"/>
  <c r="F128045" i="20"/>
  <c r="G128045" i="20" s="1"/>
  <c r="F128046" i="20"/>
  <c r="G128046" i="20" s="1"/>
  <c r="F128047" i="20"/>
  <c r="G128047" i="20" s="1"/>
  <c r="F128048" i="20"/>
  <c r="G128048" i="20" s="1"/>
  <c r="F128049" i="20"/>
  <c r="G128049" i="20" s="1"/>
  <c r="F128050" i="20"/>
  <c r="G128050" i="20" s="1"/>
  <c r="F128051" i="20"/>
  <c r="G128051" i="20" s="1"/>
  <c r="F128052" i="20"/>
  <c r="G128052" i="20" s="1"/>
  <c r="F128053" i="20"/>
  <c r="G128053" i="20" s="1"/>
  <c r="F128054" i="20"/>
  <c r="G128054" i="20" s="1"/>
  <c r="F128055" i="20"/>
  <c r="G128055" i="20" s="1"/>
  <c r="F128056" i="20"/>
  <c r="G128056" i="20" s="1"/>
  <c r="F128057" i="20"/>
  <c r="G128057" i="20" s="1"/>
  <c r="F128058" i="20"/>
  <c r="G128058" i="20" s="1"/>
  <c r="F128059" i="20"/>
  <c r="G128059" i="20" s="1"/>
  <c r="F128060" i="20"/>
  <c r="G128060" i="20" s="1"/>
  <c r="F128061" i="20"/>
  <c r="G128061" i="20" s="1"/>
  <c r="F128062" i="20"/>
  <c r="G128062" i="20" s="1"/>
  <c r="F128063" i="20"/>
  <c r="G128063" i="20" s="1"/>
  <c r="F128064" i="20"/>
  <c r="G128064" i="20" s="1"/>
  <c r="F128065" i="20"/>
  <c r="G128065" i="20" s="1"/>
  <c r="F128066" i="20"/>
  <c r="G128066" i="20" s="1"/>
  <c r="F128067" i="20"/>
  <c r="G128067" i="20" s="1"/>
  <c r="F128068" i="20"/>
  <c r="G128068" i="20" s="1"/>
  <c r="F128069" i="20"/>
  <c r="G128069" i="20" s="1"/>
  <c r="F128070" i="20"/>
  <c r="G128070" i="20" s="1"/>
  <c r="F128071" i="20"/>
  <c r="G128071" i="20" s="1"/>
  <c r="F128072" i="20"/>
  <c r="G128072" i="20" s="1"/>
  <c r="F128073" i="20"/>
  <c r="G128073" i="20" s="1"/>
  <c r="F128074" i="20"/>
  <c r="G128074" i="20" s="1"/>
  <c r="F128075" i="20"/>
  <c r="G128075" i="20" s="1"/>
  <c r="F128076" i="20"/>
  <c r="G128076" i="20" s="1"/>
  <c r="F128077" i="20"/>
  <c r="G128077" i="20" s="1"/>
  <c r="F128078" i="20"/>
  <c r="G128078" i="20" s="1"/>
  <c r="F128079" i="20"/>
  <c r="G128079" i="20" s="1"/>
  <c r="F128080" i="20"/>
  <c r="G128080" i="20" s="1"/>
  <c r="F128081" i="20"/>
  <c r="G128081" i="20" s="1"/>
  <c r="F128082" i="20"/>
  <c r="G128082" i="20" s="1"/>
  <c r="F128083" i="20"/>
  <c r="G128083" i="20" s="1"/>
  <c r="F128084" i="20"/>
  <c r="G128084" i="20" s="1"/>
  <c r="F128085" i="20"/>
  <c r="G128085" i="20" s="1"/>
  <c r="F128086" i="20"/>
  <c r="G128086" i="20" s="1"/>
  <c r="F128087" i="20"/>
  <c r="G128087" i="20" s="1"/>
  <c r="F128088" i="20"/>
  <c r="G128088" i="20" s="1"/>
  <c r="F128089" i="20"/>
  <c r="G128089" i="20" s="1"/>
  <c r="F128090" i="20"/>
  <c r="G128090" i="20" s="1"/>
  <c r="F128091" i="20"/>
  <c r="G128091" i="20" s="1"/>
  <c r="F128092" i="20"/>
  <c r="G128092" i="20" s="1"/>
  <c r="F128093" i="20"/>
  <c r="G128093" i="20" s="1"/>
  <c r="F128094" i="20"/>
  <c r="G128094" i="20" s="1"/>
  <c r="F128095" i="20"/>
  <c r="G128095" i="20" s="1"/>
  <c r="F128096" i="20"/>
  <c r="G128096" i="20" s="1"/>
  <c r="F128097" i="20"/>
  <c r="G128097" i="20" s="1"/>
  <c r="F128098" i="20"/>
  <c r="G128098" i="20" s="1"/>
  <c r="F128099" i="20"/>
  <c r="G128099" i="20" s="1"/>
  <c r="F128100" i="20"/>
  <c r="G128100" i="20" s="1"/>
  <c r="F128101" i="20"/>
  <c r="G128101" i="20" s="1"/>
  <c r="F128102" i="20"/>
  <c r="G128102" i="20" s="1"/>
  <c r="F128103" i="20"/>
  <c r="G128103" i="20" s="1"/>
  <c r="F128104" i="20"/>
  <c r="G128104" i="20" s="1"/>
  <c r="F128105" i="20"/>
  <c r="G128105" i="20" s="1"/>
  <c r="F128106" i="20"/>
  <c r="G128106" i="20" s="1"/>
  <c r="F128107" i="20"/>
  <c r="G128107" i="20" s="1"/>
  <c r="F128108" i="20"/>
  <c r="G128108" i="20" s="1"/>
  <c r="F128109" i="20"/>
  <c r="G128109" i="20" s="1"/>
  <c r="F128110" i="20"/>
  <c r="G128110" i="20" s="1"/>
  <c r="F128111" i="20"/>
  <c r="G128111" i="20" s="1"/>
  <c r="F128112" i="20"/>
  <c r="G128112" i="20" s="1"/>
  <c r="F128113" i="20"/>
  <c r="G128113" i="20" s="1"/>
  <c r="F128114" i="20"/>
  <c r="G128114" i="20" s="1"/>
  <c r="F128115" i="20"/>
  <c r="G128115" i="20" s="1"/>
  <c r="F128116" i="20"/>
  <c r="G128116" i="20" s="1"/>
  <c r="F128117" i="20"/>
  <c r="G128117" i="20" s="1"/>
  <c r="F128118" i="20"/>
  <c r="G128118" i="20" s="1"/>
  <c r="F128119" i="20"/>
  <c r="G128119" i="20" s="1"/>
  <c r="F128120" i="20"/>
  <c r="G128120" i="20" s="1"/>
  <c r="F128121" i="20"/>
  <c r="G128121" i="20" s="1"/>
  <c r="F128122" i="20"/>
  <c r="G128122" i="20" s="1"/>
  <c r="F128123" i="20"/>
  <c r="G128123" i="20" s="1"/>
  <c r="F128124" i="20"/>
  <c r="G128124" i="20" s="1"/>
  <c r="F128125" i="20"/>
  <c r="G128125" i="20" s="1"/>
  <c r="F128126" i="20"/>
  <c r="G128126" i="20" s="1"/>
  <c r="F128127" i="20"/>
  <c r="G128127" i="20" s="1"/>
  <c r="F128128" i="20"/>
  <c r="G128128" i="20" s="1"/>
  <c r="F128129" i="20"/>
  <c r="G128129" i="20" s="1"/>
  <c r="F128130" i="20"/>
  <c r="G128130" i="20" s="1"/>
  <c r="F128131" i="20"/>
  <c r="G128131" i="20" s="1"/>
  <c r="F128132" i="20"/>
  <c r="G128132" i="20" s="1"/>
  <c r="F128133" i="20"/>
  <c r="G128133" i="20" s="1"/>
  <c r="F128134" i="20"/>
  <c r="G128134" i="20" s="1"/>
  <c r="F128135" i="20"/>
  <c r="G128135" i="20" s="1"/>
  <c r="F128136" i="20"/>
  <c r="G128136" i="20" s="1"/>
  <c r="F128137" i="20"/>
  <c r="G128137" i="20" s="1"/>
  <c r="F128138" i="20"/>
  <c r="G128138" i="20" s="1"/>
  <c r="F128139" i="20"/>
  <c r="G128139" i="20" s="1"/>
  <c r="F128140" i="20"/>
  <c r="G128140" i="20" s="1"/>
  <c r="F128141" i="20"/>
  <c r="G128141" i="20" s="1"/>
  <c r="F128142" i="20"/>
  <c r="G128142" i="20" s="1"/>
  <c r="F128143" i="20"/>
  <c r="G128143" i="20" s="1"/>
  <c r="F128144" i="20"/>
  <c r="G128144" i="20" s="1"/>
  <c r="F128145" i="20"/>
  <c r="G128145" i="20" s="1"/>
  <c r="F128146" i="20"/>
  <c r="G128146" i="20" s="1"/>
  <c r="F128147" i="20"/>
  <c r="G128147" i="20" s="1"/>
  <c r="F128148" i="20"/>
  <c r="G128148" i="20" s="1"/>
  <c r="F128149" i="20"/>
  <c r="G128149" i="20" s="1"/>
  <c r="F128150" i="20"/>
  <c r="G128150" i="20" s="1"/>
  <c r="F128151" i="20"/>
  <c r="G128151" i="20" s="1"/>
  <c r="F128152" i="20"/>
  <c r="G128152" i="20" s="1"/>
  <c r="F128153" i="20"/>
  <c r="G128153" i="20" s="1"/>
  <c r="F128154" i="20"/>
  <c r="G128154" i="20" s="1"/>
  <c r="F128155" i="20"/>
  <c r="G128155" i="20" s="1"/>
  <c r="F128156" i="20"/>
  <c r="G128156" i="20" s="1"/>
  <c r="F128157" i="20"/>
  <c r="G128157" i="20" s="1"/>
  <c r="F128158" i="20"/>
  <c r="G128158" i="20" s="1"/>
  <c r="F128159" i="20"/>
  <c r="G128159" i="20" s="1"/>
  <c r="F128160" i="20"/>
  <c r="G128160" i="20" s="1"/>
  <c r="F128161" i="20"/>
  <c r="G128161" i="20" s="1"/>
  <c r="F128162" i="20"/>
  <c r="G128162" i="20" s="1"/>
  <c r="F128163" i="20"/>
  <c r="G128163" i="20" s="1"/>
  <c r="F128164" i="20"/>
  <c r="G128164" i="20" s="1"/>
  <c r="F128165" i="20"/>
  <c r="G128165" i="20" s="1"/>
  <c r="F128166" i="20"/>
  <c r="G128166" i="20" s="1"/>
  <c r="F128167" i="20"/>
  <c r="G128167" i="20" s="1"/>
  <c r="F128168" i="20"/>
  <c r="G128168" i="20" s="1"/>
  <c r="F128169" i="20"/>
  <c r="G128169" i="20" s="1"/>
  <c r="F128170" i="20"/>
  <c r="G128170" i="20" s="1"/>
  <c r="F128171" i="20"/>
  <c r="G128171" i="20" s="1"/>
  <c r="F128172" i="20"/>
  <c r="G128172" i="20" s="1"/>
  <c r="F128173" i="20"/>
  <c r="G128173" i="20" s="1"/>
  <c r="F128174" i="20"/>
  <c r="G128174" i="20" s="1"/>
  <c r="F128175" i="20"/>
  <c r="G128175" i="20" s="1"/>
  <c r="F128176" i="20"/>
  <c r="G128176" i="20" s="1"/>
  <c r="F128177" i="20"/>
  <c r="G128177" i="20" s="1"/>
  <c r="F128178" i="20"/>
  <c r="G128178" i="20" s="1"/>
  <c r="F128179" i="20"/>
  <c r="G128179" i="20" s="1"/>
  <c r="F128180" i="20"/>
  <c r="G128180" i="20" s="1"/>
  <c r="F128181" i="20"/>
  <c r="G128181" i="20" s="1"/>
  <c r="F128182" i="20"/>
  <c r="G128182" i="20" s="1"/>
  <c r="F128183" i="20"/>
  <c r="G128183" i="20" s="1"/>
  <c r="F128184" i="20"/>
  <c r="G128184" i="20" s="1"/>
  <c r="F128185" i="20"/>
  <c r="G128185" i="20" s="1"/>
  <c r="F128186" i="20"/>
  <c r="G128186" i="20" s="1"/>
  <c r="F128187" i="20"/>
  <c r="G128187" i="20" s="1"/>
  <c r="F128188" i="20"/>
  <c r="G128188" i="20" s="1"/>
  <c r="F128189" i="20"/>
  <c r="G128189" i="20" s="1"/>
  <c r="F128190" i="20"/>
  <c r="G128190" i="20" s="1"/>
  <c r="F128191" i="20"/>
  <c r="G128191" i="20" s="1"/>
  <c r="F128192" i="20"/>
  <c r="G128192" i="20" s="1"/>
  <c r="F128193" i="20"/>
  <c r="G128193" i="20" s="1"/>
  <c r="F128194" i="20"/>
  <c r="G128194" i="20" s="1"/>
  <c r="F128195" i="20"/>
  <c r="G128195" i="20" s="1"/>
  <c r="F128196" i="20"/>
  <c r="G128196" i="20" s="1"/>
  <c r="F128197" i="20"/>
  <c r="G128197" i="20" s="1"/>
  <c r="F128198" i="20"/>
  <c r="G128198" i="20" s="1"/>
  <c r="F128199" i="20"/>
  <c r="G128199" i="20" s="1"/>
  <c r="F128200" i="20"/>
  <c r="G128200" i="20" s="1"/>
  <c r="F128201" i="20"/>
  <c r="G128201" i="20" s="1"/>
  <c r="F128202" i="20"/>
  <c r="G128202" i="20" s="1"/>
  <c r="F128203" i="20"/>
  <c r="G128203" i="20" s="1"/>
  <c r="F128204" i="20"/>
  <c r="G128204" i="20" s="1"/>
  <c r="F128205" i="20"/>
  <c r="G128205" i="20" s="1"/>
  <c r="F128206" i="20"/>
  <c r="G128206" i="20" s="1"/>
  <c r="F128207" i="20"/>
  <c r="G128207" i="20" s="1"/>
  <c r="F128208" i="20"/>
  <c r="G128208" i="20" s="1"/>
  <c r="F128209" i="20"/>
  <c r="G128209" i="20" s="1"/>
  <c r="F128210" i="20"/>
  <c r="G128210" i="20" s="1"/>
  <c r="F128211" i="20"/>
  <c r="G128211" i="20" s="1"/>
  <c r="F128212" i="20"/>
  <c r="G128212" i="20" s="1"/>
  <c r="F128213" i="20"/>
  <c r="G128213" i="20" s="1"/>
  <c r="F128214" i="20"/>
  <c r="G128214" i="20" s="1"/>
  <c r="F128215" i="20"/>
  <c r="G128215" i="20" s="1"/>
  <c r="F128216" i="20"/>
  <c r="G128216" i="20" s="1"/>
  <c r="F128217" i="20"/>
  <c r="G128217" i="20" s="1"/>
  <c r="F128218" i="20"/>
  <c r="G128218" i="20" s="1"/>
  <c r="F128219" i="20"/>
  <c r="G128219" i="20" s="1"/>
  <c r="F128220" i="20"/>
  <c r="G128220" i="20" s="1"/>
  <c r="F128221" i="20"/>
  <c r="G128221" i="20" s="1"/>
  <c r="F128222" i="20"/>
  <c r="G128222" i="20" s="1"/>
  <c r="F128223" i="20"/>
  <c r="G128223" i="20" s="1"/>
  <c r="F128224" i="20"/>
  <c r="G128224" i="20" s="1"/>
  <c r="F128225" i="20"/>
  <c r="G128225" i="20" s="1"/>
  <c r="F128226" i="20"/>
  <c r="G128226" i="20" s="1"/>
  <c r="F128227" i="20"/>
  <c r="G128227" i="20" s="1"/>
  <c r="F128228" i="20"/>
  <c r="G128228" i="20" s="1"/>
  <c r="F128229" i="20"/>
  <c r="G128229" i="20" s="1"/>
  <c r="F128230" i="20"/>
  <c r="G128230" i="20" s="1"/>
  <c r="F128231" i="20"/>
  <c r="G128231" i="20" s="1"/>
  <c r="F128232" i="20"/>
  <c r="G128232" i="20" s="1"/>
  <c r="F128233" i="20"/>
  <c r="G128233" i="20" s="1"/>
  <c r="F128234" i="20"/>
  <c r="G128234" i="20" s="1"/>
  <c r="F128235" i="20"/>
  <c r="G128235" i="20" s="1"/>
  <c r="F128236" i="20"/>
  <c r="G128236" i="20" s="1"/>
  <c r="F128237" i="20"/>
  <c r="G128237" i="20" s="1"/>
  <c r="F128238" i="20"/>
  <c r="G128238" i="20" s="1"/>
  <c r="F128239" i="20"/>
  <c r="G128239" i="20" s="1"/>
  <c r="F128240" i="20"/>
  <c r="G128240" i="20" s="1"/>
  <c r="F128241" i="20"/>
  <c r="G128241" i="20" s="1"/>
  <c r="F128242" i="20"/>
  <c r="G128242" i="20" s="1"/>
  <c r="F128243" i="20"/>
  <c r="G128243" i="20" s="1"/>
  <c r="F128244" i="20"/>
  <c r="G128244" i="20" s="1"/>
  <c r="F128245" i="20"/>
  <c r="G128245" i="20" s="1"/>
  <c r="F128246" i="20"/>
  <c r="G128246" i="20" s="1"/>
  <c r="F128247" i="20"/>
  <c r="G128247" i="20" s="1"/>
  <c r="F128248" i="20"/>
  <c r="G128248" i="20" s="1"/>
  <c r="F128249" i="20"/>
  <c r="G128249" i="20" s="1"/>
  <c r="F128250" i="20"/>
  <c r="G128250" i="20" s="1"/>
  <c r="F128251" i="20"/>
  <c r="G128251" i="20" s="1"/>
  <c r="F128252" i="20"/>
  <c r="G128252" i="20" s="1"/>
  <c r="F128253" i="20"/>
  <c r="G128253" i="20" s="1"/>
  <c r="F128254" i="20"/>
  <c r="G128254" i="20" s="1"/>
  <c r="F128255" i="20"/>
  <c r="G128255" i="20" s="1"/>
  <c r="F128256" i="20"/>
  <c r="G128256" i="20" s="1"/>
  <c r="F128257" i="20"/>
  <c r="G128257" i="20" s="1"/>
  <c r="F128258" i="20"/>
  <c r="G128258" i="20" s="1"/>
  <c r="F128259" i="20"/>
  <c r="G128259" i="20" s="1"/>
  <c r="F128260" i="20"/>
  <c r="G128260" i="20" s="1"/>
  <c r="F128261" i="20"/>
  <c r="G128261" i="20" s="1"/>
  <c r="F128262" i="20"/>
  <c r="G128262" i="20" s="1"/>
  <c r="F128263" i="20"/>
  <c r="G128263" i="20" s="1"/>
  <c r="F128264" i="20"/>
  <c r="G128264" i="20" s="1"/>
  <c r="F128265" i="20"/>
  <c r="G128265" i="20" s="1"/>
  <c r="F128266" i="20"/>
  <c r="G128266" i="20" s="1"/>
  <c r="F128267" i="20"/>
  <c r="G128267" i="20" s="1"/>
  <c r="F128268" i="20"/>
  <c r="G128268" i="20" s="1"/>
  <c r="F128269" i="20"/>
  <c r="G128269" i="20" s="1"/>
  <c r="F128270" i="20"/>
  <c r="G128270" i="20" s="1"/>
  <c r="F128271" i="20"/>
  <c r="G128271" i="20" s="1"/>
  <c r="F128272" i="20"/>
  <c r="G128272" i="20" s="1"/>
  <c r="F128273" i="20"/>
  <c r="G128273" i="20" s="1"/>
  <c r="F128274" i="20"/>
  <c r="G128274" i="20" s="1"/>
  <c r="F128275" i="20"/>
  <c r="G128275" i="20" s="1"/>
  <c r="F128276" i="20"/>
  <c r="G128276" i="20" s="1"/>
  <c r="F128277" i="20"/>
  <c r="G128277" i="20" s="1"/>
  <c r="F128278" i="20"/>
  <c r="G128278" i="20" s="1"/>
  <c r="F128279" i="20"/>
  <c r="G128279" i="20" s="1"/>
  <c r="F128280" i="20"/>
  <c r="G128280" i="20" s="1"/>
  <c r="F128281" i="20"/>
  <c r="G128281" i="20" s="1"/>
  <c r="F128282" i="20"/>
  <c r="G128282" i="20" s="1"/>
  <c r="F128283" i="20"/>
  <c r="G128283" i="20" s="1"/>
  <c r="F128284" i="20"/>
  <c r="G128284" i="20" s="1"/>
  <c r="F128285" i="20"/>
  <c r="G128285" i="20" s="1"/>
  <c r="F128286" i="20"/>
  <c r="G128286" i="20" s="1"/>
  <c r="F128287" i="20"/>
  <c r="G128287" i="20" s="1"/>
  <c r="F128288" i="20"/>
  <c r="G128288" i="20" s="1"/>
  <c r="F128289" i="20"/>
  <c r="G128289" i="20" s="1"/>
  <c r="F128290" i="20"/>
  <c r="G128290" i="20" s="1"/>
  <c r="F128291" i="20"/>
  <c r="G128291" i="20" s="1"/>
  <c r="F128292" i="20"/>
  <c r="G128292" i="20" s="1"/>
  <c r="F128293" i="20"/>
  <c r="G128293" i="20" s="1"/>
  <c r="F128294" i="20"/>
  <c r="G128294" i="20" s="1"/>
  <c r="F128295" i="20"/>
  <c r="G128295" i="20" s="1"/>
  <c r="F128296" i="20"/>
  <c r="G128296" i="20" s="1"/>
  <c r="F128297" i="20"/>
  <c r="G128297" i="20" s="1"/>
  <c r="F128298" i="20"/>
  <c r="G128298" i="20" s="1"/>
  <c r="F128299" i="20"/>
  <c r="G128299" i="20" s="1"/>
  <c r="F128300" i="20"/>
  <c r="G128300" i="20" s="1"/>
  <c r="F128301" i="20"/>
  <c r="G128301" i="20" s="1"/>
  <c r="F128302" i="20"/>
  <c r="G128302" i="20" s="1"/>
  <c r="F128303" i="20"/>
  <c r="G128303" i="20" s="1"/>
  <c r="F128304" i="20"/>
  <c r="G128304" i="20" s="1"/>
  <c r="F128305" i="20"/>
  <c r="G128305" i="20" s="1"/>
  <c r="F128306" i="20"/>
  <c r="G128306" i="20" s="1"/>
  <c r="F128307" i="20"/>
  <c r="G128307" i="20" s="1"/>
  <c r="F128308" i="20"/>
  <c r="G128308" i="20" s="1"/>
  <c r="F128309" i="20"/>
  <c r="G128309" i="20" s="1"/>
  <c r="F128310" i="20"/>
  <c r="G128310" i="20" s="1"/>
  <c r="F128311" i="20"/>
  <c r="G128311" i="20" s="1"/>
  <c r="F128312" i="20"/>
  <c r="G128312" i="20" s="1"/>
  <c r="F128313" i="20"/>
  <c r="G128313" i="20" s="1"/>
  <c r="F128314" i="20"/>
  <c r="G128314" i="20" s="1"/>
  <c r="F128315" i="20"/>
  <c r="G128315" i="20" s="1"/>
  <c r="F128316" i="20"/>
  <c r="G128316" i="20" s="1"/>
  <c r="F128317" i="20"/>
  <c r="G128317" i="20" s="1"/>
  <c r="F128318" i="20"/>
  <c r="G128318" i="20" s="1"/>
  <c r="F128319" i="20"/>
  <c r="G128319" i="20" s="1"/>
  <c r="F128320" i="20"/>
  <c r="G128320" i="20" s="1"/>
  <c r="F128321" i="20"/>
  <c r="G128321" i="20" s="1"/>
  <c r="F128322" i="20"/>
  <c r="G128322" i="20" s="1"/>
  <c r="F128323" i="20"/>
  <c r="G128323" i="20" s="1"/>
  <c r="F128324" i="20"/>
  <c r="G128324" i="20" s="1"/>
  <c r="F128325" i="20"/>
  <c r="G128325" i="20" s="1"/>
  <c r="F128326" i="20"/>
  <c r="G128326" i="20" s="1"/>
  <c r="F128327" i="20"/>
  <c r="G128327" i="20" s="1"/>
  <c r="F128328" i="20"/>
  <c r="G128328" i="20" s="1"/>
  <c r="F128329" i="20"/>
  <c r="G128329" i="20" s="1"/>
  <c r="F128330" i="20"/>
  <c r="G128330" i="20" s="1"/>
  <c r="F128331" i="20"/>
  <c r="G128331" i="20" s="1"/>
  <c r="F128332" i="20"/>
  <c r="G128332" i="20" s="1"/>
  <c r="F128333" i="20"/>
  <c r="G128333" i="20" s="1"/>
  <c r="F128334" i="20"/>
  <c r="G128334" i="20" s="1"/>
  <c r="F128335" i="20"/>
  <c r="G128335" i="20" s="1"/>
  <c r="F128336" i="20"/>
  <c r="G128336" i="20" s="1"/>
  <c r="F128337" i="20"/>
  <c r="G128337" i="20" s="1"/>
  <c r="F128338" i="20"/>
  <c r="G128338" i="20" s="1"/>
  <c r="F128339" i="20"/>
  <c r="G128339" i="20" s="1"/>
  <c r="F128340" i="20"/>
  <c r="G128340" i="20" s="1"/>
  <c r="F128341" i="20"/>
  <c r="G128341" i="20" s="1"/>
  <c r="F128342" i="20"/>
  <c r="G128342" i="20" s="1"/>
  <c r="F128343" i="20"/>
  <c r="G128343" i="20" s="1"/>
  <c r="F128344" i="20"/>
  <c r="G128344" i="20" s="1"/>
  <c r="F128345" i="20"/>
  <c r="G128345" i="20" s="1"/>
  <c r="F128346" i="20"/>
  <c r="G128346" i="20" s="1"/>
  <c r="F128347" i="20"/>
  <c r="G128347" i="20" s="1"/>
  <c r="F128348" i="20"/>
  <c r="G128348" i="20" s="1"/>
  <c r="F128349" i="20"/>
  <c r="G128349" i="20" s="1"/>
  <c r="F128350" i="20"/>
  <c r="G128350" i="20" s="1"/>
  <c r="F128351" i="20"/>
  <c r="G128351" i="20" s="1"/>
  <c r="F128352" i="20"/>
  <c r="G128352" i="20" s="1"/>
  <c r="F128353" i="20"/>
  <c r="G128353" i="20" s="1"/>
  <c r="F128354" i="20"/>
  <c r="G128354" i="20" s="1"/>
  <c r="F128355" i="20"/>
  <c r="G128355" i="20" s="1"/>
  <c r="F128356" i="20"/>
  <c r="G128356" i="20" s="1"/>
  <c r="F128357" i="20"/>
  <c r="G128357" i="20" s="1"/>
  <c r="F128358" i="20"/>
  <c r="G128358" i="20" s="1"/>
  <c r="F128359" i="20"/>
  <c r="G128359" i="20" s="1"/>
  <c r="F128360" i="20"/>
  <c r="G128360" i="20" s="1"/>
  <c r="F128361" i="20"/>
  <c r="G128361" i="20" s="1"/>
  <c r="F128362" i="20"/>
  <c r="G128362" i="20" s="1"/>
  <c r="F128363" i="20"/>
  <c r="G128363" i="20" s="1"/>
  <c r="F128364" i="20"/>
  <c r="G128364" i="20" s="1"/>
  <c r="F128365" i="20"/>
  <c r="G128365" i="20" s="1"/>
  <c r="F128366" i="20"/>
  <c r="G128366" i="20" s="1"/>
  <c r="F128367" i="20"/>
  <c r="G128367" i="20" s="1"/>
  <c r="F128368" i="20"/>
  <c r="G128368" i="20" s="1"/>
  <c r="F128369" i="20"/>
  <c r="G128369" i="20" s="1"/>
  <c r="F128370" i="20"/>
  <c r="G128370" i="20" s="1"/>
  <c r="F128371" i="20"/>
  <c r="G128371" i="20" s="1"/>
  <c r="F128372" i="20"/>
  <c r="G128372" i="20" s="1"/>
  <c r="F128373" i="20"/>
  <c r="G128373" i="20" s="1"/>
  <c r="F128374" i="20"/>
  <c r="G128374" i="20" s="1"/>
  <c r="F128375" i="20"/>
  <c r="G128375" i="20" s="1"/>
  <c r="F128376" i="20"/>
  <c r="G128376" i="20" s="1"/>
  <c r="F128377" i="20"/>
  <c r="G128377" i="20" s="1"/>
  <c r="F128378" i="20"/>
  <c r="G128378" i="20" s="1"/>
  <c r="F128379" i="20"/>
  <c r="G128379" i="20" s="1"/>
  <c r="F128380" i="20"/>
  <c r="G128380" i="20" s="1"/>
  <c r="F128381" i="20"/>
  <c r="G128381" i="20" s="1"/>
  <c r="F128382" i="20"/>
  <c r="G128382" i="20" s="1"/>
  <c r="F128383" i="20"/>
  <c r="G128383" i="20" s="1"/>
  <c r="F128384" i="20"/>
  <c r="G128384" i="20" s="1"/>
  <c r="F128385" i="20"/>
  <c r="G128385" i="20" s="1"/>
  <c r="F128386" i="20"/>
  <c r="G128386" i="20" s="1"/>
  <c r="F128387" i="20"/>
  <c r="G128387" i="20" s="1"/>
  <c r="F128388" i="20"/>
  <c r="G128388" i="20" s="1"/>
  <c r="F128389" i="20"/>
  <c r="G128389" i="20" s="1"/>
  <c r="F128390" i="20"/>
  <c r="G128390" i="20" s="1"/>
  <c r="F128391" i="20"/>
  <c r="G128391" i="20" s="1"/>
  <c r="F128392" i="20"/>
  <c r="G128392" i="20" s="1"/>
  <c r="F128393" i="20"/>
  <c r="G128393" i="20" s="1"/>
  <c r="F128394" i="20"/>
  <c r="G128394" i="20" s="1"/>
  <c r="F128395" i="20"/>
  <c r="G128395" i="20" s="1"/>
  <c r="F128396" i="20"/>
  <c r="G128396" i="20" s="1"/>
  <c r="F128397" i="20"/>
  <c r="G128397" i="20" s="1"/>
  <c r="F128398" i="20"/>
  <c r="G128398" i="20" s="1"/>
  <c r="F128399" i="20"/>
  <c r="G128399" i="20" s="1"/>
  <c r="F128400" i="20"/>
  <c r="G128400" i="20" s="1"/>
  <c r="F128401" i="20"/>
  <c r="G128401" i="20" s="1"/>
  <c r="F128402" i="20"/>
  <c r="G128402" i="20" s="1"/>
  <c r="F128403" i="20"/>
  <c r="G128403" i="20" s="1"/>
  <c r="F128404" i="20"/>
  <c r="G128404" i="20" s="1"/>
  <c r="F128405" i="20"/>
  <c r="G128405" i="20" s="1"/>
  <c r="F128406" i="20"/>
  <c r="G128406" i="20" s="1"/>
  <c r="F128407" i="20"/>
  <c r="G128407" i="20" s="1"/>
  <c r="F128408" i="20"/>
  <c r="G128408" i="20" s="1"/>
  <c r="F128409" i="20"/>
  <c r="G128409" i="20" s="1"/>
  <c r="F128410" i="20"/>
  <c r="G128410" i="20" s="1"/>
  <c r="F128411" i="20"/>
  <c r="G128411" i="20" s="1"/>
  <c r="F128412" i="20"/>
  <c r="G128412" i="20" s="1"/>
  <c r="F128413" i="20"/>
  <c r="G128413" i="20" s="1"/>
  <c r="F128414" i="20"/>
  <c r="G128414" i="20" s="1"/>
  <c r="F128415" i="20"/>
  <c r="G128415" i="20" s="1"/>
  <c r="F128416" i="20"/>
  <c r="G128416" i="20" s="1"/>
  <c r="F128417" i="20"/>
  <c r="G128417" i="20" s="1"/>
  <c r="F128418" i="20"/>
  <c r="G128418" i="20" s="1"/>
  <c r="F128419" i="20"/>
  <c r="G128419" i="20" s="1"/>
  <c r="F128420" i="20"/>
  <c r="G128420" i="20" s="1"/>
  <c r="F128421" i="20"/>
  <c r="G128421" i="20" s="1"/>
  <c r="F128422" i="20"/>
  <c r="G128422" i="20" s="1"/>
  <c r="F128423" i="20"/>
  <c r="G128423" i="20" s="1"/>
  <c r="F128424" i="20"/>
  <c r="G128424" i="20" s="1"/>
  <c r="F128425" i="20"/>
  <c r="G128425" i="20" s="1"/>
  <c r="F128426" i="20"/>
  <c r="G128426" i="20" s="1"/>
  <c r="F128427" i="20"/>
  <c r="G128427" i="20" s="1"/>
  <c r="F128428" i="20"/>
  <c r="G128428" i="20" s="1"/>
  <c r="F128429" i="20"/>
  <c r="G128429" i="20" s="1"/>
  <c r="F128430" i="20"/>
  <c r="G128430" i="20" s="1"/>
  <c r="F128431" i="20"/>
  <c r="G128431" i="20" s="1"/>
  <c r="F128432" i="20"/>
  <c r="G128432" i="20" s="1"/>
  <c r="F128433" i="20"/>
  <c r="G128433" i="20" s="1"/>
  <c r="F128434" i="20"/>
  <c r="G128434" i="20" s="1"/>
  <c r="F128435" i="20"/>
  <c r="G128435" i="20" s="1"/>
  <c r="F128436" i="20"/>
  <c r="G128436" i="20" s="1"/>
  <c r="F128437" i="20"/>
  <c r="G128437" i="20" s="1"/>
  <c r="F128438" i="20"/>
  <c r="G128438" i="20" s="1"/>
  <c r="F128439" i="20"/>
  <c r="G128439" i="20" s="1"/>
  <c r="F128440" i="20"/>
  <c r="G128440" i="20" s="1"/>
  <c r="F128441" i="20"/>
  <c r="G128441" i="20" s="1"/>
  <c r="F128442" i="20"/>
  <c r="G128442" i="20" s="1"/>
  <c r="F128443" i="20"/>
  <c r="G128443" i="20" s="1"/>
  <c r="F128444" i="20"/>
  <c r="G128444" i="20" s="1"/>
  <c r="F128445" i="20"/>
  <c r="G128445" i="20" s="1"/>
  <c r="F128446" i="20"/>
  <c r="G128446" i="20" s="1"/>
  <c r="F128447" i="20"/>
  <c r="G128447" i="20" s="1"/>
  <c r="F128448" i="20"/>
  <c r="G128448" i="20" s="1"/>
  <c r="F128449" i="20"/>
  <c r="G128449" i="20" s="1"/>
  <c r="F128450" i="20"/>
  <c r="G128450" i="20" s="1"/>
  <c r="F128451" i="20"/>
  <c r="G128451" i="20" s="1"/>
  <c r="F128452" i="20"/>
  <c r="G128452" i="20" s="1"/>
  <c r="F128453" i="20"/>
  <c r="G128453" i="20" s="1"/>
  <c r="F128454" i="20"/>
  <c r="G128454" i="20" s="1"/>
  <c r="F128455" i="20"/>
  <c r="G128455" i="20" s="1"/>
  <c r="F128456" i="20"/>
  <c r="G128456" i="20" s="1"/>
  <c r="F128457" i="20"/>
  <c r="G128457" i="20" s="1"/>
  <c r="F128458" i="20"/>
  <c r="G128458" i="20" s="1"/>
  <c r="F128459" i="20"/>
  <c r="G128459" i="20" s="1"/>
  <c r="F128460" i="20"/>
  <c r="G128460" i="20" s="1"/>
  <c r="F128461" i="20"/>
  <c r="G128461" i="20" s="1"/>
  <c r="F128462" i="20"/>
  <c r="G128462" i="20" s="1"/>
  <c r="F128463" i="20"/>
  <c r="G128463" i="20" s="1"/>
  <c r="F128464" i="20"/>
  <c r="G128464" i="20" s="1"/>
  <c r="F128465" i="20"/>
  <c r="G128465" i="20" s="1"/>
  <c r="F128466" i="20"/>
  <c r="G128466" i="20" s="1"/>
  <c r="F128467" i="20"/>
  <c r="G128467" i="20" s="1"/>
  <c r="F128468" i="20"/>
  <c r="G128468" i="20" s="1"/>
  <c r="F128469" i="20"/>
  <c r="G128469" i="20" s="1"/>
  <c r="F128470" i="20"/>
  <c r="G128470" i="20" s="1"/>
  <c r="F128471" i="20"/>
  <c r="G128471" i="20" s="1"/>
  <c r="F128472" i="20"/>
  <c r="G128472" i="20" s="1"/>
  <c r="F128473" i="20"/>
  <c r="G128473" i="20" s="1"/>
  <c r="F128474" i="20"/>
  <c r="G128474" i="20" s="1"/>
  <c r="F128475" i="20"/>
  <c r="G128475" i="20" s="1"/>
  <c r="F128476" i="20"/>
  <c r="G128476" i="20" s="1"/>
  <c r="F128477" i="20"/>
  <c r="G128477" i="20" s="1"/>
  <c r="F128478" i="20"/>
  <c r="G128478" i="20" s="1"/>
  <c r="F128479" i="20"/>
  <c r="G128479" i="20" s="1"/>
  <c r="F128480" i="20"/>
  <c r="G128480" i="20" s="1"/>
  <c r="F128481" i="20"/>
  <c r="G128481" i="20" s="1"/>
  <c r="F128482" i="20"/>
  <c r="G128482" i="20" s="1"/>
  <c r="F128483" i="20"/>
  <c r="G128483" i="20" s="1"/>
  <c r="F128484" i="20"/>
  <c r="G128484" i="20" s="1"/>
  <c r="F128485" i="20"/>
  <c r="G128485" i="20" s="1"/>
  <c r="F128486" i="20"/>
  <c r="G128486" i="20" s="1"/>
  <c r="F128487" i="20"/>
  <c r="G128487" i="20" s="1"/>
  <c r="F128488" i="20"/>
  <c r="G128488" i="20" s="1"/>
  <c r="F128489" i="20"/>
  <c r="G128489" i="20" s="1"/>
  <c r="F128490" i="20"/>
  <c r="G128490" i="20" s="1"/>
  <c r="F128491" i="20"/>
  <c r="G128491" i="20" s="1"/>
  <c r="F128492" i="20"/>
  <c r="G128492" i="20" s="1"/>
  <c r="F128493" i="20"/>
  <c r="G128493" i="20" s="1"/>
  <c r="F128494" i="20"/>
  <c r="G128494" i="20" s="1"/>
  <c r="F128495" i="20"/>
  <c r="G128495" i="20" s="1"/>
  <c r="F128496" i="20"/>
  <c r="G128496" i="20" s="1"/>
  <c r="F128497" i="20"/>
  <c r="G128497" i="20" s="1"/>
  <c r="F128498" i="20"/>
  <c r="G128498" i="20" s="1"/>
  <c r="F128499" i="20"/>
  <c r="G128499" i="20" s="1"/>
  <c r="F128500" i="20"/>
  <c r="G128500" i="20" s="1"/>
  <c r="F128501" i="20"/>
  <c r="G128501" i="20" s="1"/>
  <c r="F128502" i="20"/>
  <c r="G128502" i="20" s="1"/>
  <c r="F128503" i="20"/>
  <c r="G128503" i="20" s="1"/>
  <c r="F128504" i="20"/>
  <c r="G128504" i="20" s="1"/>
  <c r="F128505" i="20"/>
  <c r="G128505" i="20" s="1"/>
  <c r="F128506" i="20"/>
  <c r="G128506" i="20" s="1"/>
  <c r="F128507" i="20"/>
  <c r="G128507" i="20" s="1"/>
  <c r="F128508" i="20"/>
  <c r="G128508" i="20" s="1"/>
  <c r="F128509" i="20"/>
  <c r="G128509" i="20" s="1"/>
  <c r="F128510" i="20"/>
  <c r="G128510" i="20" s="1"/>
  <c r="F128511" i="20"/>
  <c r="G128511" i="20" s="1"/>
  <c r="F128512" i="20"/>
  <c r="G128512" i="20" s="1"/>
  <c r="F128513" i="20"/>
  <c r="G128513" i="20" s="1"/>
  <c r="F128514" i="20"/>
  <c r="G128514" i="20" s="1"/>
  <c r="F128515" i="20"/>
  <c r="G128515" i="20" s="1"/>
  <c r="F128516" i="20"/>
  <c r="G128516" i="20" s="1"/>
  <c r="F128517" i="20"/>
  <c r="G128517" i="20" s="1"/>
  <c r="F128518" i="20"/>
  <c r="G128518" i="20" s="1"/>
  <c r="F128519" i="20"/>
  <c r="G128519" i="20" s="1"/>
  <c r="F128520" i="20"/>
  <c r="G128520" i="20" s="1"/>
  <c r="F128521" i="20"/>
  <c r="G128521" i="20" s="1"/>
  <c r="F128522" i="20"/>
  <c r="G128522" i="20" s="1"/>
  <c r="F128523" i="20"/>
  <c r="G128523" i="20" s="1"/>
  <c r="F128524" i="20"/>
  <c r="G128524" i="20" s="1"/>
  <c r="F128525" i="20"/>
  <c r="G128525" i="20" s="1"/>
  <c r="F128526" i="20"/>
  <c r="G128526" i="20" s="1"/>
  <c r="F128527" i="20"/>
  <c r="G128527" i="20" s="1"/>
  <c r="F128528" i="20"/>
  <c r="G128528" i="20" s="1"/>
  <c r="F128529" i="20"/>
  <c r="G128529" i="20" s="1"/>
  <c r="F128530" i="20"/>
  <c r="G128530" i="20" s="1"/>
  <c r="F128531" i="20"/>
  <c r="G128531" i="20" s="1"/>
  <c r="F128532" i="20"/>
  <c r="G128532" i="20" s="1"/>
  <c r="F128533" i="20"/>
  <c r="G128533" i="20" s="1"/>
  <c r="F128534" i="20"/>
  <c r="G128534" i="20" s="1"/>
  <c r="F128535" i="20"/>
  <c r="G128535" i="20" s="1"/>
  <c r="F128536" i="20"/>
  <c r="G128536" i="20" s="1"/>
  <c r="F128537" i="20"/>
  <c r="G128537" i="20" s="1"/>
  <c r="F128538" i="20"/>
  <c r="G128538" i="20" s="1"/>
  <c r="F128539" i="20"/>
  <c r="G128539" i="20" s="1"/>
  <c r="F128540" i="20"/>
  <c r="G128540" i="20" s="1"/>
  <c r="F128541" i="20"/>
  <c r="G128541" i="20" s="1"/>
  <c r="F128542" i="20"/>
  <c r="G128542" i="20" s="1"/>
  <c r="F128543" i="20"/>
  <c r="G128543" i="20" s="1"/>
  <c r="F128544" i="20"/>
  <c r="G128544" i="20" s="1"/>
  <c r="F128545" i="20"/>
  <c r="G128545" i="20" s="1"/>
  <c r="F128546" i="20"/>
  <c r="G128546" i="20" s="1"/>
  <c r="F128547" i="20"/>
  <c r="G128547" i="20" s="1"/>
  <c r="F128548" i="20"/>
  <c r="G128548" i="20" s="1"/>
  <c r="F128549" i="20"/>
  <c r="G128549" i="20" s="1"/>
  <c r="F128550" i="20"/>
  <c r="G128550" i="20" s="1"/>
  <c r="F128551" i="20"/>
  <c r="G128551" i="20" s="1"/>
  <c r="F128552" i="20"/>
  <c r="G128552" i="20" s="1"/>
  <c r="F128553" i="20"/>
  <c r="G128553" i="20" s="1"/>
  <c r="F128554" i="20"/>
  <c r="G128554" i="20" s="1"/>
  <c r="F128555" i="20"/>
  <c r="G128555" i="20" s="1"/>
  <c r="F128556" i="20"/>
  <c r="G128556" i="20" s="1"/>
  <c r="F128557" i="20"/>
  <c r="G128557" i="20" s="1"/>
  <c r="F128558" i="20"/>
  <c r="G128558" i="20" s="1"/>
  <c r="F128559" i="20"/>
  <c r="G128559" i="20" s="1"/>
  <c r="F128560" i="20"/>
  <c r="G128560" i="20" s="1"/>
  <c r="F128561" i="20"/>
  <c r="G128561" i="20" s="1"/>
  <c r="F128562" i="20"/>
  <c r="G128562" i="20" s="1"/>
  <c r="F128563" i="20"/>
  <c r="G128563" i="20" s="1"/>
  <c r="F128564" i="20"/>
  <c r="G128564" i="20" s="1"/>
  <c r="F128565" i="20"/>
  <c r="G128565" i="20" s="1"/>
  <c r="F128566" i="20"/>
  <c r="G128566" i="20" s="1"/>
  <c r="F128567" i="20"/>
  <c r="G128567" i="20" s="1"/>
  <c r="F128568" i="20"/>
  <c r="G128568" i="20" s="1"/>
  <c r="F128569" i="20"/>
  <c r="G128569" i="20" s="1"/>
  <c r="F128570" i="20"/>
  <c r="G128570" i="20" s="1"/>
  <c r="F128571" i="20"/>
  <c r="G128571" i="20" s="1"/>
  <c r="F128572" i="20"/>
  <c r="G128572" i="20" s="1"/>
  <c r="F128573" i="20"/>
  <c r="G128573" i="20" s="1"/>
  <c r="F128574" i="20"/>
  <c r="G128574" i="20" s="1"/>
  <c r="F128575" i="20"/>
  <c r="G128575" i="20" s="1"/>
  <c r="F128576" i="20"/>
  <c r="G128576" i="20" s="1"/>
  <c r="F128577" i="20"/>
  <c r="G128577" i="20" s="1"/>
  <c r="F128578" i="20"/>
  <c r="G128578" i="20" s="1"/>
  <c r="F128579" i="20"/>
  <c r="G128579" i="20" s="1"/>
  <c r="F128580" i="20"/>
  <c r="G128580" i="20" s="1"/>
  <c r="F128581" i="20"/>
  <c r="G128581" i="20" s="1"/>
  <c r="F128582" i="20"/>
  <c r="G128582" i="20" s="1"/>
  <c r="F128583" i="20"/>
  <c r="G128583" i="20" s="1"/>
  <c r="F128584" i="20"/>
  <c r="G128584" i="20" s="1"/>
  <c r="F128585" i="20"/>
  <c r="G128585" i="20" s="1"/>
  <c r="F128586" i="20"/>
  <c r="G128586" i="20" s="1"/>
  <c r="F128587" i="20"/>
  <c r="G128587" i="20" s="1"/>
  <c r="F128588" i="20"/>
  <c r="G128588" i="20" s="1"/>
  <c r="F128589" i="20"/>
  <c r="G128589" i="20" s="1"/>
  <c r="F128590" i="20"/>
  <c r="G128590" i="20" s="1"/>
  <c r="F128591" i="20"/>
  <c r="G128591" i="20" s="1"/>
  <c r="F128592" i="20"/>
  <c r="G128592" i="20" s="1"/>
  <c r="F128593" i="20"/>
  <c r="G128593" i="20" s="1"/>
  <c r="F128594" i="20"/>
  <c r="G128594" i="20" s="1"/>
  <c r="F128595" i="20"/>
  <c r="G128595" i="20" s="1"/>
  <c r="F128596" i="20"/>
  <c r="G128596" i="20" s="1"/>
  <c r="F128597" i="20"/>
  <c r="G128597" i="20" s="1"/>
  <c r="F128598" i="20"/>
  <c r="G128598" i="20" s="1"/>
  <c r="F128599" i="20"/>
  <c r="G128599" i="20" s="1"/>
  <c r="F128600" i="20"/>
  <c r="G128600" i="20" s="1"/>
  <c r="F128601" i="20"/>
  <c r="G128601" i="20" s="1"/>
  <c r="F128602" i="20"/>
  <c r="G128602" i="20" s="1"/>
  <c r="F128603" i="20"/>
  <c r="G128603" i="20" s="1"/>
  <c r="F128604" i="20"/>
  <c r="G128604" i="20" s="1"/>
  <c r="F128605" i="20"/>
  <c r="G128605" i="20" s="1"/>
  <c r="F128606" i="20"/>
  <c r="G128606" i="20" s="1"/>
  <c r="F128607" i="20"/>
  <c r="G128607" i="20" s="1"/>
  <c r="F128608" i="20"/>
  <c r="G128608" i="20" s="1"/>
  <c r="F128609" i="20"/>
  <c r="G128609" i="20" s="1"/>
  <c r="F128610" i="20"/>
  <c r="G128610" i="20" s="1"/>
  <c r="F128611" i="20"/>
  <c r="G128611" i="20" s="1"/>
  <c r="F128612" i="20"/>
  <c r="G128612" i="20" s="1"/>
  <c r="F128613" i="20"/>
  <c r="G128613" i="20" s="1"/>
  <c r="F128614" i="20"/>
  <c r="G128614" i="20" s="1"/>
  <c r="F128615" i="20"/>
  <c r="G128615" i="20" s="1"/>
  <c r="F128616" i="20"/>
  <c r="G128616" i="20" s="1"/>
  <c r="F128617" i="20"/>
  <c r="G128617" i="20" s="1"/>
  <c r="F128618" i="20"/>
  <c r="G128618" i="20" s="1"/>
  <c r="F128619" i="20"/>
  <c r="G128619" i="20" s="1"/>
  <c r="F128620" i="20"/>
  <c r="G128620" i="20" s="1"/>
  <c r="F128621" i="20"/>
  <c r="G128621" i="20" s="1"/>
  <c r="F128622" i="20"/>
  <c r="G128622" i="20" s="1"/>
  <c r="F128623" i="20"/>
  <c r="G128623" i="20" s="1"/>
  <c r="F128624" i="20"/>
  <c r="G128624" i="20" s="1"/>
  <c r="F128625" i="20"/>
  <c r="G128625" i="20" s="1"/>
  <c r="F128626" i="20"/>
  <c r="G128626" i="20" s="1"/>
  <c r="F128627" i="20"/>
  <c r="G128627" i="20" s="1"/>
  <c r="F128628" i="20"/>
  <c r="G128628" i="20" s="1"/>
  <c r="F128629" i="20"/>
  <c r="G128629" i="20" s="1"/>
  <c r="F128630" i="20"/>
  <c r="G128630" i="20" s="1"/>
  <c r="F128631" i="20"/>
  <c r="G128631" i="20" s="1"/>
  <c r="F128632" i="20"/>
  <c r="G128632" i="20" s="1"/>
  <c r="F128633" i="20"/>
  <c r="G128633" i="20" s="1"/>
  <c r="F128634" i="20"/>
  <c r="G128634" i="20" s="1"/>
  <c r="F128635" i="20"/>
  <c r="G128635" i="20" s="1"/>
  <c r="F128636" i="20"/>
  <c r="G128636" i="20" s="1"/>
  <c r="F128637" i="20"/>
  <c r="G128637" i="20" s="1"/>
  <c r="F128638" i="20"/>
  <c r="G128638" i="20" s="1"/>
  <c r="F128639" i="20"/>
  <c r="G128639" i="20" s="1"/>
  <c r="F128640" i="20"/>
  <c r="G128640" i="20" s="1"/>
  <c r="F128641" i="20"/>
  <c r="G128641" i="20" s="1"/>
  <c r="F128642" i="20"/>
  <c r="G128642" i="20" s="1"/>
  <c r="F128643" i="20"/>
  <c r="G128643" i="20" s="1"/>
  <c r="F128644" i="20"/>
  <c r="G128644" i="20" s="1"/>
  <c r="F128645" i="20"/>
  <c r="G128645" i="20" s="1"/>
  <c r="F128646" i="20"/>
  <c r="G128646" i="20" s="1"/>
  <c r="F128647" i="20"/>
  <c r="G128647" i="20" s="1"/>
  <c r="F128648" i="20"/>
  <c r="G128648" i="20" s="1"/>
  <c r="F128649" i="20"/>
  <c r="G128649" i="20" s="1"/>
  <c r="F128650" i="20"/>
  <c r="G128650" i="20" s="1"/>
  <c r="F128651" i="20"/>
  <c r="G128651" i="20" s="1"/>
  <c r="F128652" i="20"/>
  <c r="G128652" i="20" s="1"/>
  <c r="F128653" i="20"/>
  <c r="G128653" i="20" s="1"/>
  <c r="F128654" i="20"/>
  <c r="G128654" i="20" s="1"/>
  <c r="F128655" i="20"/>
  <c r="G128655" i="20" s="1"/>
  <c r="F128656" i="20"/>
  <c r="G128656" i="20" s="1"/>
  <c r="F128657" i="20"/>
  <c r="G128657" i="20" s="1"/>
  <c r="F128658" i="20"/>
  <c r="G128658" i="20" s="1"/>
  <c r="F128659" i="20"/>
  <c r="G128659" i="20" s="1"/>
  <c r="F128660" i="20"/>
  <c r="G128660" i="20" s="1"/>
  <c r="F128661" i="20"/>
  <c r="G128661" i="20" s="1"/>
  <c r="F128662" i="20"/>
  <c r="G128662" i="20" s="1"/>
  <c r="F128663" i="20"/>
  <c r="G128663" i="20" s="1"/>
  <c r="F128664" i="20"/>
  <c r="G128664" i="20" s="1"/>
  <c r="F128665" i="20"/>
  <c r="G128665" i="20" s="1"/>
  <c r="F128666" i="20"/>
  <c r="G128666" i="20" s="1"/>
  <c r="F128667" i="20"/>
  <c r="G128667" i="20" s="1"/>
  <c r="F128668" i="20"/>
  <c r="G128668" i="20" s="1"/>
  <c r="F128669" i="20"/>
  <c r="G128669" i="20" s="1"/>
  <c r="F128670" i="20"/>
  <c r="G128670" i="20" s="1"/>
  <c r="F128671" i="20"/>
  <c r="G128671" i="20" s="1"/>
  <c r="F128672" i="20"/>
  <c r="G128672" i="20" s="1"/>
  <c r="F128673" i="20"/>
  <c r="G128673" i="20" s="1"/>
  <c r="F128674" i="20"/>
  <c r="G128674" i="20" s="1"/>
  <c r="F128675" i="20"/>
  <c r="G128675" i="20" s="1"/>
  <c r="F128676" i="20"/>
  <c r="G128676" i="20" s="1"/>
  <c r="F128677" i="20"/>
  <c r="G128677" i="20" s="1"/>
  <c r="F128678" i="20"/>
  <c r="G128678" i="20" s="1"/>
  <c r="F128679" i="20"/>
  <c r="G128679" i="20" s="1"/>
  <c r="F128680" i="20"/>
  <c r="G128680" i="20" s="1"/>
  <c r="F128681" i="20"/>
  <c r="G128681" i="20" s="1"/>
  <c r="F128682" i="20"/>
  <c r="G128682" i="20" s="1"/>
  <c r="F128683" i="20"/>
  <c r="G128683" i="20" s="1"/>
  <c r="F128684" i="20"/>
  <c r="G128684" i="20" s="1"/>
  <c r="F128685" i="20"/>
  <c r="G128685" i="20" s="1"/>
  <c r="F128686" i="20"/>
  <c r="G128686" i="20" s="1"/>
  <c r="F128687" i="20"/>
  <c r="G128687" i="20" s="1"/>
  <c r="F128688" i="20"/>
  <c r="G128688" i="20" s="1"/>
  <c r="F128689" i="20"/>
  <c r="G128689" i="20" s="1"/>
  <c r="F128690" i="20"/>
  <c r="G128690" i="20" s="1"/>
  <c r="F128691" i="20"/>
  <c r="G128691" i="20" s="1"/>
  <c r="F128692" i="20"/>
  <c r="G128692" i="20" s="1"/>
  <c r="F128693" i="20"/>
  <c r="G128693" i="20" s="1"/>
  <c r="F128694" i="20"/>
  <c r="G128694" i="20" s="1"/>
  <c r="F128695" i="20"/>
  <c r="G128695" i="20" s="1"/>
  <c r="F128696" i="20"/>
  <c r="G128696" i="20" s="1"/>
  <c r="F128697" i="20"/>
  <c r="G128697" i="20" s="1"/>
  <c r="F128698" i="20"/>
  <c r="G128698" i="20" s="1"/>
  <c r="F128699" i="20"/>
  <c r="G128699" i="20" s="1"/>
  <c r="F128700" i="20"/>
  <c r="G128700" i="20" s="1"/>
  <c r="F128701" i="20"/>
  <c r="G128701" i="20" s="1"/>
  <c r="F128702" i="20"/>
  <c r="G128702" i="20" s="1"/>
  <c r="F128703" i="20"/>
  <c r="G128703" i="20" s="1"/>
  <c r="F128704" i="20"/>
  <c r="G128704" i="20" s="1"/>
  <c r="F128705" i="20"/>
  <c r="G128705" i="20" s="1"/>
  <c r="F128706" i="20"/>
  <c r="G128706" i="20" s="1"/>
  <c r="F128707" i="20"/>
  <c r="G128707" i="20" s="1"/>
  <c r="F128708" i="20"/>
  <c r="G128708" i="20" s="1"/>
  <c r="F128709" i="20"/>
  <c r="G128709" i="20" s="1"/>
  <c r="F128710" i="20"/>
  <c r="G128710" i="20" s="1"/>
  <c r="F128711" i="20"/>
  <c r="G128711" i="20" s="1"/>
  <c r="F128712" i="20"/>
  <c r="G128712" i="20" s="1"/>
  <c r="F128713" i="20"/>
  <c r="G128713" i="20" s="1"/>
  <c r="F128714" i="20"/>
  <c r="G128714" i="20" s="1"/>
  <c r="F128715" i="20"/>
  <c r="G128715" i="20" s="1"/>
  <c r="F128716" i="20"/>
  <c r="G128716" i="20" s="1"/>
  <c r="F128717" i="20"/>
  <c r="G128717" i="20" s="1"/>
  <c r="F128718" i="20"/>
  <c r="G128718" i="20" s="1"/>
  <c r="F128719" i="20"/>
  <c r="G128719" i="20" s="1"/>
  <c r="F128720" i="20"/>
  <c r="G128720" i="20" s="1"/>
  <c r="F128721" i="20"/>
  <c r="G128721" i="20" s="1"/>
  <c r="F128722" i="20"/>
  <c r="G128722" i="20" s="1"/>
  <c r="F128723" i="20"/>
  <c r="G128723" i="20" s="1"/>
  <c r="F128724" i="20"/>
  <c r="G128724" i="20" s="1"/>
  <c r="F128725" i="20"/>
  <c r="G128725" i="20" s="1"/>
  <c r="F128726" i="20"/>
  <c r="G128726" i="20" s="1"/>
  <c r="F128727" i="20"/>
  <c r="G128727" i="20" s="1"/>
  <c r="F128728" i="20"/>
  <c r="G128728" i="20" s="1"/>
  <c r="F128729" i="20"/>
  <c r="G128729" i="20" s="1"/>
  <c r="F128730" i="20"/>
  <c r="G128730" i="20" s="1"/>
  <c r="F128731" i="20"/>
  <c r="G128731" i="20" s="1"/>
  <c r="F128732" i="20"/>
  <c r="G128732" i="20" s="1"/>
  <c r="F128733" i="20"/>
  <c r="G128733" i="20" s="1"/>
  <c r="F128734" i="20"/>
  <c r="G128734" i="20" s="1"/>
  <c r="F128735" i="20"/>
  <c r="G128735" i="20" s="1"/>
  <c r="F128736" i="20"/>
  <c r="G128736" i="20" s="1"/>
  <c r="F128737" i="20"/>
  <c r="G128737" i="20" s="1"/>
  <c r="F128738" i="20"/>
  <c r="G128738" i="20" s="1"/>
  <c r="F128739" i="20"/>
  <c r="G128739" i="20" s="1"/>
  <c r="F128740" i="20"/>
  <c r="G128740" i="20" s="1"/>
  <c r="F128741" i="20"/>
  <c r="G128741" i="20" s="1"/>
  <c r="F128742" i="20"/>
  <c r="G128742" i="20" s="1"/>
  <c r="F128743" i="20"/>
  <c r="G128743" i="20" s="1"/>
  <c r="F128744" i="20"/>
  <c r="G128744" i="20" s="1"/>
  <c r="F128745" i="20"/>
  <c r="G128745" i="20" s="1"/>
  <c r="F128746" i="20"/>
  <c r="G128746" i="20" s="1"/>
  <c r="F128747" i="20"/>
  <c r="G128747" i="20" s="1"/>
  <c r="F128748" i="20"/>
  <c r="G128748" i="20" s="1"/>
  <c r="F128749" i="20"/>
  <c r="G128749" i="20" s="1"/>
  <c r="F128750" i="20"/>
  <c r="G128750" i="20" s="1"/>
  <c r="F128751" i="20"/>
  <c r="G128751" i="20" s="1"/>
  <c r="F128752" i="20"/>
  <c r="G128752" i="20" s="1"/>
  <c r="F128753" i="20"/>
  <c r="G128753" i="20" s="1"/>
  <c r="F128754" i="20"/>
  <c r="G128754" i="20" s="1"/>
  <c r="F128755" i="20"/>
  <c r="G128755" i="20" s="1"/>
  <c r="F128756" i="20"/>
  <c r="G128756" i="20" s="1"/>
  <c r="F128757" i="20"/>
  <c r="G128757" i="20" s="1"/>
  <c r="F128758" i="20"/>
  <c r="G128758" i="20" s="1"/>
  <c r="F128759" i="20"/>
  <c r="G128759" i="20" s="1"/>
  <c r="F128760" i="20"/>
  <c r="G128760" i="20" s="1"/>
  <c r="F128761" i="20"/>
  <c r="G128761" i="20" s="1"/>
  <c r="F128762" i="20"/>
  <c r="G128762" i="20" s="1"/>
  <c r="F128763" i="20"/>
  <c r="G128763" i="20" s="1"/>
  <c r="F128764" i="20"/>
  <c r="G128764" i="20" s="1"/>
  <c r="F128765" i="20"/>
  <c r="G128765" i="20" s="1"/>
  <c r="F128766" i="20"/>
  <c r="G128766" i="20" s="1"/>
  <c r="F128767" i="20"/>
  <c r="G128767" i="20" s="1"/>
  <c r="F128768" i="20"/>
  <c r="G128768" i="20" s="1"/>
  <c r="F128769" i="20"/>
  <c r="G128769" i="20" s="1"/>
  <c r="F128770" i="20"/>
  <c r="G128770" i="20" s="1"/>
  <c r="F128771" i="20"/>
  <c r="G128771" i="20" s="1"/>
  <c r="F128772" i="20"/>
  <c r="G128772" i="20" s="1"/>
  <c r="F128773" i="20"/>
  <c r="G128773" i="20" s="1"/>
  <c r="F128774" i="20"/>
  <c r="G128774" i="20" s="1"/>
  <c r="F128775" i="20"/>
  <c r="G128775" i="20" s="1"/>
  <c r="F128776" i="20"/>
  <c r="G128776" i="20" s="1"/>
  <c r="F128777" i="20"/>
  <c r="G128777" i="20" s="1"/>
  <c r="F128778" i="20"/>
  <c r="G128778" i="20" s="1"/>
  <c r="F128779" i="20"/>
  <c r="G128779" i="20" s="1"/>
  <c r="F128780" i="20"/>
  <c r="G128780" i="20" s="1"/>
  <c r="F128781" i="20"/>
  <c r="G128781" i="20" s="1"/>
  <c r="F128782" i="20"/>
  <c r="G128782" i="20" s="1"/>
  <c r="F128783" i="20"/>
  <c r="G128783" i="20" s="1"/>
  <c r="F128784" i="20"/>
  <c r="G128784" i="20" s="1"/>
  <c r="F128785" i="20"/>
  <c r="G128785" i="20" s="1"/>
  <c r="F128786" i="20"/>
  <c r="G128786" i="20" s="1"/>
  <c r="F128787" i="20"/>
  <c r="G128787" i="20" s="1"/>
  <c r="F128788" i="20"/>
  <c r="G128788" i="20" s="1"/>
  <c r="F128789" i="20"/>
  <c r="G128789" i="20" s="1"/>
  <c r="F128790" i="20"/>
  <c r="G128790" i="20" s="1"/>
  <c r="F128791" i="20"/>
  <c r="G128791" i="20" s="1"/>
  <c r="F128792" i="20"/>
  <c r="G128792" i="20" s="1"/>
  <c r="F128793" i="20"/>
  <c r="G128793" i="20" s="1"/>
  <c r="F128794" i="20"/>
  <c r="G128794" i="20" s="1"/>
  <c r="F128795" i="20"/>
  <c r="G128795" i="20" s="1"/>
  <c r="F128796" i="20"/>
  <c r="G128796" i="20" s="1"/>
  <c r="F128797" i="20"/>
  <c r="G128797" i="20" s="1"/>
  <c r="F128798" i="20"/>
  <c r="G128798" i="20" s="1"/>
  <c r="F128799" i="20"/>
  <c r="G128799" i="20" s="1"/>
  <c r="F128800" i="20"/>
  <c r="G128800" i="20" s="1"/>
  <c r="F128801" i="20"/>
  <c r="G128801" i="20" s="1"/>
  <c r="F128802" i="20"/>
  <c r="G128802" i="20" s="1"/>
  <c r="F128803" i="20"/>
  <c r="G128803" i="20" s="1"/>
  <c r="F128804" i="20"/>
  <c r="G128804" i="20" s="1"/>
  <c r="F128805" i="20"/>
  <c r="G128805" i="20" s="1"/>
  <c r="F128806" i="20"/>
  <c r="G128806" i="20" s="1"/>
  <c r="F128807" i="20"/>
  <c r="G128807" i="20" s="1"/>
  <c r="F128808" i="20"/>
  <c r="G128808" i="20" s="1"/>
  <c r="F128809" i="20"/>
  <c r="G128809" i="20" s="1"/>
  <c r="F128810" i="20"/>
  <c r="G128810" i="20" s="1"/>
  <c r="F128811" i="20"/>
  <c r="G128811" i="20" s="1"/>
  <c r="F128812" i="20"/>
  <c r="G128812" i="20" s="1"/>
  <c r="F128813" i="20"/>
  <c r="G128813" i="20" s="1"/>
  <c r="F128814" i="20"/>
  <c r="G128814" i="20" s="1"/>
  <c r="F128815" i="20"/>
  <c r="G128815" i="20" s="1"/>
  <c r="F128816" i="20"/>
  <c r="G128816" i="20" s="1"/>
  <c r="F128817" i="20"/>
  <c r="G128817" i="20" s="1"/>
  <c r="F128818" i="20"/>
  <c r="G128818" i="20" s="1"/>
  <c r="F128819" i="20"/>
  <c r="G128819" i="20" s="1"/>
  <c r="F128820" i="20"/>
  <c r="G128820" i="20" s="1"/>
  <c r="F128821" i="20"/>
  <c r="G128821" i="20" s="1"/>
  <c r="F128822" i="20"/>
  <c r="G128822" i="20" s="1"/>
  <c r="F128823" i="20"/>
  <c r="G128823" i="20" s="1"/>
  <c r="F128824" i="20"/>
  <c r="G128824" i="20" s="1"/>
  <c r="F128825" i="20"/>
  <c r="G128825" i="20" s="1"/>
  <c r="F128826" i="20"/>
  <c r="G128826" i="20" s="1"/>
  <c r="F128827" i="20"/>
  <c r="G128827" i="20" s="1"/>
  <c r="F128828" i="20"/>
  <c r="G128828" i="20" s="1"/>
  <c r="F128829" i="20"/>
  <c r="G128829" i="20" s="1"/>
  <c r="F128830" i="20"/>
  <c r="G128830" i="20" s="1"/>
  <c r="F128831" i="20"/>
  <c r="G128831" i="20" s="1"/>
  <c r="F128832" i="20"/>
  <c r="G128832" i="20" s="1"/>
  <c r="F128833" i="20"/>
  <c r="G128833" i="20" s="1"/>
  <c r="F128834" i="20"/>
  <c r="G128834" i="20" s="1"/>
  <c r="F128835" i="20"/>
  <c r="G128835" i="20" s="1"/>
  <c r="F128836" i="20"/>
  <c r="G128836" i="20" s="1"/>
  <c r="F128837" i="20"/>
  <c r="G128837" i="20" s="1"/>
  <c r="F128838" i="20"/>
  <c r="G128838" i="20" s="1"/>
  <c r="F128839" i="20"/>
  <c r="G128839" i="20" s="1"/>
  <c r="F128840" i="20"/>
  <c r="G128840" i="20" s="1"/>
  <c r="F128841" i="20"/>
  <c r="G128841" i="20" s="1"/>
  <c r="F128842" i="20"/>
  <c r="G128842" i="20" s="1"/>
  <c r="F128843" i="20"/>
  <c r="G128843" i="20" s="1"/>
  <c r="F128844" i="20"/>
  <c r="G128844" i="20" s="1"/>
  <c r="F128845" i="20"/>
  <c r="G128845" i="20" s="1"/>
  <c r="F128846" i="20"/>
  <c r="G128846" i="20" s="1"/>
  <c r="F128847" i="20"/>
  <c r="G128847" i="20" s="1"/>
  <c r="F128848" i="20"/>
  <c r="G128848" i="20" s="1"/>
  <c r="F128849" i="20"/>
  <c r="G128849" i="20" s="1"/>
  <c r="F128850" i="20"/>
  <c r="G128850" i="20" s="1"/>
  <c r="F128851" i="20"/>
  <c r="G128851" i="20" s="1"/>
  <c r="F128852" i="20"/>
  <c r="G128852" i="20" s="1"/>
  <c r="F128853" i="20"/>
  <c r="G128853" i="20" s="1"/>
  <c r="F128854" i="20"/>
  <c r="G128854" i="20" s="1"/>
  <c r="F128855" i="20"/>
  <c r="G128855" i="20" s="1"/>
  <c r="F128856" i="20"/>
  <c r="G128856" i="20" s="1"/>
  <c r="F128857" i="20"/>
  <c r="G128857" i="20" s="1"/>
  <c r="F128858" i="20"/>
  <c r="G128858" i="20" s="1"/>
  <c r="F128859" i="20"/>
  <c r="G128859" i="20" s="1"/>
  <c r="F128860" i="20"/>
  <c r="G128860" i="20" s="1"/>
  <c r="F128861" i="20"/>
  <c r="G128861" i="20" s="1"/>
  <c r="F128862" i="20"/>
  <c r="G128862" i="20" s="1"/>
  <c r="F128863" i="20"/>
  <c r="G128863" i="20" s="1"/>
  <c r="F128864" i="20"/>
  <c r="G128864" i="20" s="1"/>
  <c r="F128865" i="20"/>
  <c r="G128865" i="20" s="1"/>
  <c r="F128866" i="20"/>
  <c r="G128866" i="20" s="1"/>
  <c r="F128867" i="20"/>
  <c r="G128867" i="20" s="1"/>
  <c r="F128868" i="20"/>
  <c r="G128868" i="20" s="1"/>
  <c r="F128869" i="20"/>
  <c r="G128869" i="20" s="1"/>
  <c r="F128870" i="20"/>
  <c r="G128870" i="20" s="1"/>
  <c r="F128871" i="20"/>
  <c r="G128871" i="20" s="1"/>
  <c r="F128872" i="20"/>
  <c r="G128872" i="20" s="1"/>
  <c r="F128873" i="20"/>
  <c r="G128873" i="20" s="1"/>
  <c r="F128874" i="20"/>
  <c r="G128874" i="20" s="1"/>
  <c r="F128875" i="20"/>
  <c r="G128875" i="20" s="1"/>
  <c r="F128876" i="20"/>
  <c r="G128876" i="20" s="1"/>
  <c r="F128877" i="20"/>
  <c r="G128877" i="20" s="1"/>
  <c r="F128878" i="20"/>
  <c r="G128878" i="20" s="1"/>
  <c r="F128879" i="20"/>
  <c r="G128879" i="20" s="1"/>
  <c r="F128880" i="20"/>
  <c r="G128880" i="20" s="1"/>
  <c r="F128881" i="20"/>
  <c r="G128881" i="20" s="1"/>
  <c r="F128882" i="20"/>
  <c r="G128882" i="20" s="1"/>
  <c r="F128883" i="20"/>
  <c r="G128883" i="20" s="1"/>
  <c r="F128884" i="20"/>
  <c r="G128884" i="20" s="1"/>
  <c r="F128885" i="20"/>
  <c r="G128885" i="20" s="1"/>
  <c r="F128886" i="20"/>
  <c r="G128886" i="20" s="1"/>
  <c r="F128887" i="20"/>
  <c r="G128887" i="20" s="1"/>
  <c r="F128888" i="20"/>
  <c r="G128888" i="20" s="1"/>
  <c r="F128889" i="20"/>
  <c r="G128889" i="20" s="1"/>
  <c r="F128890" i="20"/>
  <c r="G128890" i="20" s="1"/>
  <c r="F128891" i="20"/>
  <c r="G128891" i="20" s="1"/>
  <c r="F128892" i="20"/>
  <c r="G128892" i="20" s="1"/>
  <c r="F128893" i="20"/>
  <c r="G128893" i="20" s="1"/>
  <c r="F128894" i="20"/>
  <c r="G128894" i="20" s="1"/>
  <c r="F128895" i="20"/>
  <c r="G128895" i="20" s="1"/>
  <c r="F128896" i="20"/>
  <c r="G128896" i="20" s="1"/>
  <c r="F128897" i="20"/>
  <c r="G128897" i="20" s="1"/>
  <c r="F128898" i="20"/>
  <c r="G128898" i="20" s="1"/>
  <c r="F128899" i="20"/>
  <c r="G128899" i="20" s="1"/>
  <c r="F128900" i="20"/>
  <c r="G128900" i="20" s="1"/>
  <c r="F128901" i="20"/>
  <c r="G128901" i="20" s="1"/>
  <c r="F128902" i="20"/>
  <c r="G128902" i="20" s="1"/>
  <c r="F128903" i="20"/>
  <c r="G128903" i="20" s="1"/>
  <c r="F128904" i="20"/>
  <c r="G128904" i="20" s="1"/>
  <c r="F128905" i="20"/>
  <c r="G128905" i="20" s="1"/>
  <c r="F128906" i="20"/>
  <c r="G128906" i="20" s="1"/>
  <c r="F128907" i="20"/>
  <c r="G128907" i="20" s="1"/>
  <c r="F128908" i="20"/>
  <c r="G128908" i="20" s="1"/>
  <c r="F128909" i="20"/>
  <c r="G128909" i="20" s="1"/>
  <c r="F128910" i="20"/>
  <c r="G128910" i="20" s="1"/>
  <c r="F128911" i="20"/>
  <c r="G128911" i="20" s="1"/>
  <c r="F128912" i="20"/>
  <c r="G128912" i="20" s="1"/>
  <c r="F128913" i="20"/>
  <c r="G128913" i="20" s="1"/>
  <c r="F128914" i="20"/>
  <c r="G128914" i="20" s="1"/>
  <c r="F128915" i="20"/>
  <c r="G128915" i="20" s="1"/>
  <c r="F128916" i="20"/>
  <c r="G128916" i="20" s="1"/>
  <c r="F128917" i="20"/>
  <c r="G128917" i="20" s="1"/>
  <c r="F128918" i="20"/>
  <c r="G128918" i="20" s="1"/>
  <c r="F128919" i="20"/>
  <c r="G128919" i="20" s="1"/>
  <c r="F128920" i="20"/>
  <c r="G128920" i="20" s="1"/>
  <c r="F128921" i="20"/>
  <c r="G128921" i="20" s="1"/>
  <c r="F128922" i="20"/>
  <c r="G128922" i="20" s="1"/>
  <c r="F128923" i="20"/>
  <c r="G128923" i="20" s="1"/>
  <c r="F128924" i="20"/>
  <c r="G128924" i="20" s="1"/>
  <c r="F128925" i="20"/>
  <c r="G128925" i="20" s="1"/>
  <c r="F128926" i="20"/>
  <c r="G128926" i="20" s="1"/>
  <c r="F128927" i="20"/>
  <c r="G128927" i="20" s="1"/>
  <c r="F128928" i="20"/>
  <c r="G128928" i="20" s="1"/>
  <c r="F128929" i="20"/>
  <c r="G128929" i="20" s="1"/>
  <c r="F128930" i="20"/>
  <c r="G128930" i="20" s="1"/>
  <c r="F128931" i="20"/>
  <c r="G128931" i="20" s="1"/>
  <c r="F128932" i="20"/>
  <c r="G128932" i="20" s="1"/>
  <c r="F128933" i="20"/>
  <c r="G128933" i="20" s="1"/>
  <c r="F128934" i="20"/>
  <c r="G128934" i="20" s="1"/>
  <c r="F128935" i="20"/>
  <c r="G128935" i="20" s="1"/>
  <c r="F128936" i="20"/>
  <c r="G128936" i="20" s="1"/>
  <c r="F128937" i="20"/>
  <c r="G128937" i="20" s="1"/>
  <c r="F128938" i="20"/>
  <c r="G128938" i="20" s="1"/>
  <c r="F128939" i="20"/>
  <c r="G128939" i="20" s="1"/>
  <c r="F128940" i="20"/>
  <c r="G128940" i="20" s="1"/>
  <c r="F128941" i="20"/>
  <c r="G128941" i="20" s="1"/>
  <c r="F128942" i="20"/>
  <c r="G128942" i="20" s="1"/>
  <c r="F128943" i="20"/>
  <c r="G128943" i="20" s="1"/>
  <c r="F128944" i="20"/>
  <c r="G128944" i="20" s="1"/>
  <c r="F128945" i="20"/>
  <c r="G128945" i="20" s="1"/>
  <c r="F128946" i="20"/>
  <c r="G128946" i="20" s="1"/>
  <c r="F128947" i="20"/>
  <c r="G128947" i="20" s="1"/>
  <c r="F128948" i="20"/>
  <c r="G128948" i="20" s="1"/>
  <c r="F128949" i="20"/>
  <c r="G128949" i="20" s="1"/>
  <c r="F128950" i="20"/>
  <c r="G128950" i="20" s="1"/>
  <c r="F128951" i="20"/>
  <c r="G128951" i="20" s="1"/>
  <c r="F128952" i="20"/>
  <c r="G128952" i="20" s="1"/>
  <c r="F128953" i="20"/>
  <c r="G128953" i="20" s="1"/>
  <c r="F128954" i="20"/>
  <c r="G128954" i="20" s="1"/>
  <c r="F128955" i="20"/>
  <c r="G128955" i="20" s="1"/>
  <c r="F128956" i="20"/>
  <c r="G128956" i="20" s="1"/>
  <c r="F128957" i="20"/>
  <c r="G128957" i="20" s="1"/>
  <c r="F128958" i="20"/>
  <c r="G128958" i="20" s="1"/>
  <c r="F128959" i="20"/>
  <c r="G128959" i="20" s="1"/>
  <c r="F128960" i="20"/>
  <c r="G128960" i="20" s="1"/>
  <c r="F128961" i="20"/>
  <c r="G128961" i="20" s="1"/>
  <c r="F128962" i="20"/>
  <c r="G128962" i="20" s="1"/>
  <c r="F128963" i="20"/>
  <c r="G128963" i="20" s="1"/>
  <c r="F128964" i="20"/>
  <c r="G128964" i="20" s="1"/>
  <c r="F128965" i="20"/>
  <c r="G128965" i="20" s="1"/>
  <c r="F128966" i="20"/>
  <c r="G128966" i="20" s="1"/>
  <c r="F128967" i="20"/>
  <c r="G128967" i="20" s="1"/>
  <c r="F128968" i="20"/>
  <c r="G128968" i="20" s="1"/>
  <c r="F128969" i="20"/>
  <c r="G128969" i="20" s="1"/>
  <c r="F128970" i="20"/>
  <c r="G128970" i="20" s="1"/>
  <c r="F128971" i="20"/>
  <c r="G128971" i="20" s="1"/>
  <c r="F128972" i="20"/>
  <c r="G128972" i="20" s="1"/>
  <c r="F128973" i="20"/>
  <c r="G128973" i="20" s="1"/>
  <c r="F128974" i="20"/>
  <c r="G128974" i="20" s="1"/>
  <c r="F128975" i="20"/>
  <c r="G128975" i="20" s="1"/>
  <c r="F128976" i="20"/>
  <c r="G128976" i="20" s="1"/>
  <c r="F128977" i="20"/>
  <c r="G128977" i="20" s="1"/>
  <c r="F128978" i="20"/>
  <c r="G128978" i="20" s="1"/>
  <c r="F128979" i="20"/>
  <c r="G128979" i="20" s="1"/>
  <c r="F128980" i="20"/>
  <c r="G128980" i="20" s="1"/>
  <c r="F128981" i="20"/>
  <c r="G128981" i="20" s="1"/>
  <c r="F128982" i="20"/>
  <c r="G128982" i="20" s="1"/>
  <c r="F128983" i="20"/>
  <c r="G128983" i="20" s="1"/>
  <c r="F128984" i="20"/>
  <c r="G128984" i="20" s="1"/>
  <c r="F128985" i="20"/>
  <c r="G128985" i="20" s="1"/>
  <c r="F128986" i="20"/>
  <c r="G128986" i="20" s="1"/>
  <c r="F128987" i="20"/>
  <c r="G128987" i="20" s="1"/>
  <c r="F128988" i="20"/>
  <c r="G128988" i="20" s="1"/>
  <c r="F128989" i="20"/>
  <c r="G128989" i="20" s="1"/>
  <c r="F128990" i="20"/>
  <c r="G128990" i="20" s="1"/>
  <c r="F128991" i="20"/>
  <c r="G128991" i="20" s="1"/>
  <c r="F128992" i="20"/>
  <c r="G128992" i="20" s="1"/>
  <c r="F128993" i="20"/>
  <c r="G128993" i="20" s="1"/>
  <c r="F128994" i="20"/>
  <c r="G128994" i="20" s="1"/>
  <c r="F128995" i="20"/>
  <c r="G128995" i="20" s="1"/>
  <c r="F128996" i="20"/>
  <c r="G128996" i="20" s="1"/>
  <c r="F128997" i="20"/>
  <c r="G128997" i="20" s="1"/>
  <c r="F128998" i="20"/>
  <c r="G128998" i="20" s="1"/>
  <c r="F128999" i="20"/>
  <c r="G128999" i="20" s="1"/>
  <c r="F129000" i="20"/>
  <c r="G129000" i="20" s="1"/>
  <c r="F129001" i="20"/>
  <c r="G129001" i="20" s="1"/>
  <c r="F129002" i="20"/>
  <c r="G129002" i="20" s="1"/>
  <c r="F129003" i="20"/>
  <c r="G129003" i="20" s="1"/>
  <c r="F129004" i="20"/>
  <c r="G129004" i="20" s="1"/>
  <c r="F129005" i="20"/>
  <c r="G129005" i="20" s="1"/>
  <c r="F129006" i="20"/>
  <c r="G129006" i="20" s="1"/>
  <c r="F129007" i="20"/>
  <c r="G129007" i="20" s="1"/>
  <c r="F129008" i="20"/>
  <c r="G129008" i="20" s="1"/>
  <c r="F129009" i="20"/>
  <c r="G129009" i="20" s="1"/>
  <c r="F129010" i="20"/>
  <c r="G129010" i="20" s="1"/>
  <c r="F129011" i="20"/>
  <c r="G129011" i="20" s="1"/>
  <c r="F129012" i="20"/>
  <c r="G129012" i="20" s="1"/>
  <c r="F129013" i="20"/>
  <c r="G129013" i="20" s="1"/>
  <c r="F129014" i="20"/>
  <c r="G129014" i="20" s="1"/>
  <c r="F129015" i="20"/>
  <c r="G129015" i="20" s="1"/>
  <c r="F129016" i="20"/>
  <c r="G129016" i="20" s="1"/>
  <c r="F129017" i="20"/>
  <c r="G129017" i="20" s="1"/>
  <c r="F129018" i="20"/>
  <c r="G129018" i="20" s="1"/>
  <c r="F129019" i="20"/>
  <c r="G129019" i="20" s="1"/>
  <c r="F129020" i="20"/>
  <c r="G129020" i="20" s="1"/>
  <c r="F129021" i="20"/>
  <c r="G129021" i="20" s="1"/>
  <c r="F129022" i="20"/>
  <c r="G129022" i="20" s="1"/>
  <c r="F129023" i="20"/>
  <c r="G129023" i="20" s="1"/>
  <c r="F129024" i="20"/>
  <c r="G129024" i="20" s="1"/>
  <c r="F129025" i="20"/>
  <c r="G129025" i="20" s="1"/>
  <c r="F129026" i="20"/>
  <c r="G129026" i="20" s="1"/>
  <c r="F129027" i="20"/>
  <c r="G129027" i="20" s="1"/>
  <c r="F129028" i="20"/>
  <c r="G129028" i="20" s="1"/>
  <c r="F129029" i="20"/>
  <c r="G129029" i="20" s="1"/>
  <c r="F129030" i="20"/>
  <c r="G129030" i="20" s="1"/>
  <c r="F129031" i="20"/>
  <c r="G129031" i="20" s="1"/>
  <c r="F129032" i="20"/>
  <c r="G129032" i="20" s="1"/>
  <c r="F129033" i="20"/>
  <c r="G129033" i="20" s="1"/>
  <c r="F129034" i="20"/>
  <c r="G129034" i="20" s="1"/>
  <c r="F129035" i="20"/>
  <c r="G129035" i="20" s="1"/>
  <c r="F129036" i="20"/>
  <c r="G129036" i="20" s="1"/>
  <c r="F129037" i="20"/>
  <c r="G129037" i="20" s="1"/>
  <c r="F129038" i="20"/>
  <c r="G129038" i="20" s="1"/>
  <c r="F129039" i="20"/>
  <c r="G129039" i="20" s="1"/>
  <c r="F129040" i="20"/>
  <c r="G129040" i="20" s="1"/>
  <c r="F129041" i="20"/>
  <c r="G129041" i="20" s="1"/>
  <c r="F129042" i="20"/>
  <c r="G129042" i="20" s="1"/>
  <c r="F129043" i="20"/>
  <c r="G129043" i="20" s="1"/>
  <c r="F129044" i="20"/>
  <c r="G129044" i="20" s="1"/>
  <c r="F129045" i="20"/>
  <c r="G129045" i="20" s="1"/>
  <c r="F129046" i="20"/>
  <c r="G129046" i="20" s="1"/>
  <c r="F129047" i="20"/>
  <c r="G129047" i="20" s="1"/>
  <c r="F129048" i="20"/>
  <c r="G129048" i="20" s="1"/>
  <c r="F129049" i="20"/>
  <c r="G129049" i="20" s="1"/>
  <c r="F129050" i="20"/>
  <c r="G129050" i="20" s="1"/>
  <c r="F129051" i="20"/>
  <c r="G129051" i="20" s="1"/>
  <c r="F129052" i="20"/>
  <c r="G129052" i="20" s="1"/>
  <c r="F129053" i="20"/>
  <c r="G129053" i="20" s="1"/>
  <c r="F129054" i="20"/>
  <c r="G129054" i="20" s="1"/>
  <c r="F129055" i="20"/>
  <c r="G129055" i="20" s="1"/>
  <c r="F129056" i="20"/>
  <c r="G129056" i="20" s="1"/>
  <c r="F129057" i="20"/>
  <c r="G129057" i="20" s="1"/>
  <c r="F129058" i="20"/>
  <c r="G129058" i="20" s="1"/>
  <c r="F129059" i="20"/>
  <c r="G129059" i="20" s="1"/>
  <c r="F129060" i="20"/>
  <c r="G129060" i="20" s="1"/>
  <c r="F129061" i="20"/>
  <c r="G129061" i="20" s="1"/>
  <c r="F129062" i="20"/>
  <c r="G129062" i="20" s="1"/>
  <c r="F129063" i="20"/>
  <c r="G129063" i="20" s="1"/>
  <c r="F129064" i="20"/>
  <c r="G129064" i="20" s="1"/>
  <c r="F129065" i="20"/>
  <c r="G129065" i="20" s="1"/>
  <c r="F129066" i="20"/>
  <c r="G129066" i="20" s="1"/>
  <c r="F129067" i="20"/>
  <c r="G129067" i="20" s="1"/>
  <c r="F129068" i="20"/>
  <c r="G129068" i="20" s="1"/>
  <c r="F129069" i="20"/>
  <c r="G129069" i="20" s="1"/>
  <c r="F129070" i="20"/>
  <c r="G129070" i="20" s="1"/>
  <c r="F129071" i="20"/>
  <c r="G129071" i="20" s="1"/>
  <c r="F129072" i="20"/>
  <c r="G129072" i="20" s="1"/>
  <c r="F129073" i="20"/>
  <c r="G129073" i="20" s="1"/>
  <c r="F129074" i="20"/>
  <c r="G129074" i="20" s="1"/>
  <c r="F129075" i="20"/>
  <c r="G129075" i="20" s="1"/>
  <c r="F129076" i="20"/>
  <c r="G129076" i="20" s="1"/>
  <c r="F129077" i="20"/>
  <c r="G129077" i="20" s="1"/>
  <c r="F129078" i="20"/>
  <c r="G129078" i="20" s="1"/>
  <c r="F129079" i="20"/>
  <c r="G129079" i="20" s="1"/>
  <c r="F129080" i="20"/>
  <c r="G129080" i="20" s="1"/>
  <c r="F129081" i="20"/>
  <c r="G129081" i="20" s="1"/>
  <c r="F129082" i="20"/>
  <c r="G129082" i="20" s="1"/>
  <c r="F129083" i="20"/>
  <c r="G129083" i="20" s="1"/>
  <c r="F129084" i="20"/>
  <c r="G129084" i="20" s="1"/>
  <c r="F129085" i="20"/>
  <c r="G129085" i="20" s="1"/>
  <c r="F129086" i="20"/>
  <c r="G129086" i="20" s="1"/>
  <c r="F129087" i="20"/>
  <c r="G129087" i="20" s="1"/>
  <c r="F129088" i="20"/>
  <c r="G129088" i="20" s="1"/>
  <c r="F129089" i="20"/>
  <c r="G129089" i="20" s="1"/>
  <c r="F129090" i="20"/>
  <c r="G129090" i="20" s="1"/>
  <c r="F129091" i="20"/>
  <c r="G129091" i="20" s="1"/>
  <c r="F129092" i="20"/>
  <c r="G129092" i="20" s="1"/>
  <c r="F129093" i="20"/>
  <c r="G129093" i="20" s="1"/>
  <c r="F129094" i="20"/>
  <c r="G129094" i="20" s="1"/>
  <c r="F129095" i="20"/>
  <c r="G129095" i="20" s="1"/>
  <c r="F129096" i="20"/>
  <c r="G129096" i="20" s="1"/>
  <c r="F129097" i="20"/>
  <c r="G129097" i="20" s="1"/>
  <c r="F129098" i="20"/>
  <c r="G129098" i="20" s="1"/>
  <c r="F129099" i="20"/>
  <c r="G129099" i="20" s="1"/>
  <c r="F129100" i="20"/>
  <c r="G129100" i="20" s="1"/>
  <c r="F129101" i="20"/>
  <c r="G129101" i="20" s="1"/>
  <c r="F129102" i="20"/>
  <c r="G129102" i="20" s="1"/>
  <c r="F129103" i="20"/>
  <c r="G129103" i="20" s="1"/>
  <c r="F129104" i="20"/>
  <c r="G129104" i="20" s="1"/>
  <c r="F129105" i="20"/>
  <c r="G129105" i="20" s="1"/>
  <c r="F129106" i="20"/>
  <c r="G129106" i="20" s="1"/>
  <c r="F129107" i="20"/>
  <c r="G129107" i="20" s="1"/>
  <c r="F129108" i="20"/>
  <c r="G129108" i="20" s="1"/>
  <c r="F129109" i="20"/>
  <c r="G129109" i="20" s="1"/>
  <c r="F129110" i="20"/>
  <c r="G129110" i="20" s="1"/>
  <c r="F129111" i="20"/>
  <c r="G129111" i="20" s="1"/>
  <c r="F129112" i="20"/>
  <c r="G129112" i="20" s="1"/>
  <c r="F129113" i="20"/>
  <c r="G129113" i="20" s="1"/>
  <c r="F129114" i="20"/>
  <c r="G129114" i="20" s="1"/>
  <c r="F129115" i="20"/>
  <c r="G129115" i="20" s="1"/>
  <c r="F129116" i="20"/>
  <c r="G129116" i="20" s="1"/>
  <c r="F129117" i="20"/>
  <c r="G129117" i="20" s="1"/>
  <c r="F129118" i="20"/>
  <c r="G129118" i="20" s="1"/>
  <c r="F129119" i="20"/>
  <c r="G129119" i="20" s="1"/>
  <c r="F129120" i="20"/>
  <c r="G129120" i="20" s="1"/>
  <c r="F129121" i="20"/>
  <c r="G129121" i="20" s="1"/>
  <c r="F129122" i="20"/>
  <c r="G129122" i="20" s="1"/>
  <c r="F129123" i="20"/>
  <c r="G129123" i="20" s="1"/>
  <c r="F129124" i="20"/>
  <c r="G129124" i="20" s="1"/>
  <c r="F129125" i="20"/>
  <c r="G129125" i="20" s="1"/>
  <c r="F129126" i="20"/>
  <c r="G129126" i="20" s="1"/>
  <c r="F129127" i="20"/>
  <c r="G129127" i="20" s="1"/>
  <c r="F129128" i="20"/>
  <c r="G129128" i="20" s="1"/>
  <c r="F129129" i="20"/>
  <c r="G129129" i="20" s="1"/>
  <c r="F129130" i="20"/>
  <c r="G129130" i="20" s="1"/>
  <c r="F129131" i="20"/>
  <c r="G129131" i="20" s="1"/>
  <c r="F129132" i="20"/>
  <c r="G129132" i="20" s="1"/>
  <c r="F129133" i="20"/>
  <c r="G129133" i="20" s="1"/>
  <c r="F129134" i="20"/>
  <c r="G129134" i="20" s="1"/>
  <c r="F129135" i="20"/>
  <c r="G129135" i="20" s="1"/>
  <c r="F129136" i="20"/>
  <c r="G129136" i="20" s="1"/>
  <c r="F129137" i="20"/>
  <c r="G129137" i="20" s="1"/>
  <c r="F129138" i="20"/>
  <c r="G129138" i="20" s="1"/>
  <c r="F129139" i="20"/>
  <c r="G129139" i="20" s="1"/>
  <c r="F129140" i="20"/>
  <c r="G129140" i="20" s="1"/>
  <c r="F129141" i="20"/>
  <c r="G129141" i="20" s="1"/>
  <c r="F129142" i="20"/>
  <c r="G129142" i="20" s="1"/>
  <c r="F129143" i="20"/>
  <c r="G129143" i="20" s="1"/>
  <c r="F129144" i="20"/>
  <c r="G129144" i="20" s="1"/>
  <c r="F129145" i="20"/>
  <c r="G129145" i="20" s="1"/>
  <c r="F129146" i="20"/>
  <c r="G129146" i="20" s="1"/>
  <c r="F129147" i="20"/>
  <c r="G129147" i="20" s="1"/>
  <c r="F129148" i="20"/>
  <c r="G129148" i="20" s="1"/>
  <c r="F129149" i="20"/>
  <c r="G129149" i="20" s="1"/>
  <c r="F129150" i="20"/>
  <c r="G129150" i="20" s="1"/>
  <c r="F129151" i="20"/>
  <c r="G129151" i="20" s="1"/>
  <c r="F129152" i="20"/>
  <c r="G129152" i="20" s="1"/>
  <c r="F129153" i="20"/>
  <c r="G129153" i="20" s="1"/>
  <c r="F129154" i="20"/>
  <c r="G129154" i="20" s="1"/>
  <c r="F129155" i="20"/>
  <c r="G129155" i="20" s="1"/>
  <c r="F129156" i="20"/>
  <c r="G129156" i="20" s="1"/>
  <c r="F129157" i="20"/>
  <c r="G129157" i="20" s="1"/>
  <c r="F129158" i="20"/>
  <c r="G129158" i="20" s="1"/>
  <c r="F129159" i="20"/>
  <c r="G129159" i="20" s="1"/>
  <c r="F129160" i="20"/>
  <c r="G129160" i="20" s="1"/>
  <c r="F129161" i="20"/>
  <c r="G129161" i="20" s="1"/>
  <c r="F129162" i="20"/>
  <c r="G129162" i="20" s="1"/>
  <c r="F129163" i="20"/>
  <c r="G129163" i="20" s="1"/>
  <c r="F129164" i="20"/>
  <c r="G129164" i="20" s="1"/>
  <c r="F129165" i="20"/>
  <c r="G129165" i="20" s="1"/>
  <c r="F129166" i="20"/>
  <c r="G129166" i="20" s="1"/>
  <c r="F129167" i="20"/>
  <c r="G129167" i="20" s="1"/>
  <c r="F129168" i="20"/>
  <c r="G129168" i="20" s="1"/>
  <c r="F129169" i="20"/>
  <c r="G129169" i="20" s="1"/>
  <c r="F129170" i="20"/>
  <c r="G129170" i="20" s="1"/>
  <c r="F129171" i="20"/>
  <c r="G129171" i="20" s="1"/>
  <c r="F129172" i="20"/>
  <c r="G129172" i="20" s="1"/>
  <c r="F129173" i="20"/>
  <c r="G129173" i="20" s="1"/>
  <c r="F129174" i="20"/>
  <c r="G129174" i="20" s="1"/>
  <c r="F129175" i="20"/>
  <c r="G129175" i="20" s="1"/>
  <c r="F129176" i="20"/>
  <c r="G129176" i="20" s="1"/>
  <c r="F129177" i="20"/>
  <c r="G129177" i="20" s="1"/>
  <c r="F129178" i="20"/>
  <c r="G129178" i="20" s="1"/>
  <c r="F129179" i="20"/>
  <c r="G129179" i="20" s="1"/>
  <c r="F129180" i="20"/>
  <c r="G129180" i="20" s="1"/>
  <c r="F129181" i="20"/>
  <c r="G129181" i="20" s="1"/>
  <c r="F129182" i="20"/>
  <c r="G129182" i="20" s="1"/>
  <c r="F129183" i="20"/>
  <c r="G129183" i="20" s="1"/>
  <c r="F129184" i="20"/>
  <c r="G129184" i="20" s="1"/>
  <c r="F129185" i="20"/>
  <c r="G129185" i="20" s="1"/>
  <c r="F129186" i="20"/>
  <c r="G129186" i="20" s="1"/>
  <c r="F129187" i="20"/>
  <c r="G129187" i="20" s="1"/>
  <c r="F129188" i="20"/>
  <c r="G129188" i="20" s="1"/>
  <c r="F129189" i="20"/>
  <c r="G129189" i="20" s="1"/>
  <c r="F129190" i="20"/>
  <c r="G129190" i="20" s="1"/>
  <c r="F129191" i="20"/>
  <c r="G129191" i="20" s="1"/>
  <c r="F129192" i="20"/>
  <c r="G129192" i="20" s="1"/>
  <c r="F129193" i="20"/>
  <c r="G129193" i="20" s="1"/>
  <c r="F129194" i="20"/>
  <c r="G129194" i="20" s="1"/>
  <c r="F129195" i="20"/>
  <c r="G129195" i="20" s="1"/>
  <c r="F129196" i="20"/>
  <c r="G129196" i="20" s="1"/>
  <c r="F129197" i="20"/>
  <c r="G129197" i="20" s="1"/>
  <c r="F129198" i="20"/>
  <c r="G129198" i="20" s="1"/>
  <c r="F129199" i="20"/>
  <c r="G129199" i="20" s="1"/>
  <c r="F129200" i="20"/>
  <c r="G129200" i="20" s="1"/>
  <c r="F129201" i="20"/>
  <c r="G129201" i="20" s="1"/>
  <c r="F129202" i="20"/>
  <c r="G129202" i="20" s="1"/>
  <c r="F129203" i="20"/>
  <c r="G129203" i="20" s="1"/>
  <c r="F129204" i="20"/>
  <c r="G129204" i="20" s="1"/>
  <c r="F129205" i="20"/>
  <c r="G129205" i="20" s="1"/>
  <c r="F129206" i="20"/>
  <c r="G129206" i="20" s="1"/>
  <c r="F129207" i="20"/>
  <c r="G129207" i="20" s="1"/>
  <c r="F129208" i="20"/>
  <c r="G129208" i="20" s="1"/>
  <c r="F129209" i="20"/>
  <c r="G129209" i="20" s="1"/>
  <c r="F129210" i="20"/>
  <c r="G129210" i="20" s="1"/>
  <c r="F129211" i="20"/>
  <c r="G129211" i="20" s="1"/>
  <c r="F129212" i="20"/>
  <c r="G129212" i="20" s="1"/>
  <c r="F129213" i="20"/>
  <c r="G129213" i="20" s="1"/>
  <c r="F129214" i="20"/>
  <c r="G129214" i="20" s="1"/>
  <c r="F129215" i="20"/>
  <c r="G129215" i="20" s="1"/>
  <c r="F129216" i="20"/>
  <c r="G129216" i="20" s="1"/>
  <c r="F129217" i="20"/>
  <c r="G129217" i="20" s="1"/>
  <c r="F129218" i="20"/>
  <c r="G129218" i="20" s="1"/>
  <c r="F129219" i="20"/>
  <c r="G129219" i="20" s="1"/>
  <c r="F129220" i="20"/>
  <c r="G129220" i="20" s="1"/>
  <c r="F129221" i="20"/>
  <c r="G129221" i="20" s="1"/>
  <c r="F129222" i="20"/>
  <c r="G129222" i="20" s="1"/>
  <c r="F129223" i="20"/>
  <c r="G129223" i="20" s="1"/>
  <c r="F129224" i="20"/>
  <c r="G129224" i="20" s="1"/>
  <c r="F129225" i="20"/>
  <c r="G129225" i="20" s="1"/>
  <c r="F129226" i="20"/>
  <c r="G129226" i="20" s="1"/>
  <c r="F129227" i="20"/>
  <c r="G129227" i="20" s="1"/>
  <c r="F129228" i="20"/>
  <c r="G129228" i="20" s="1"/>
  <c r="F129229" i="20"/>
  <c r="G129229" i="20" s="1"/>
  <c r="F129230" i="20"/>
  <c r="G129230" i="20" s="1"/>
  <c r="F129231" i="20"/>
  <c r="G129231" i="20" s="1"/>
  <c r="F129232" i="20"/>
  <c r="G129232" i="20" s="1"/>
  <c r="F129233" i="20"/>
  <c r="G129233" i="20" s="1"/>
  <c r="F129234" i="20"/>
  <c r="G129234" i="20" s="1"/>
  <c r="F129235" i="20"/>
  <c r="G129235" i="20" s="1"/>
  <c r="F129236" i="20"/>
  <c r="G129236" i="20" s="1"/>
  <c r="F129237" i="20"/>
  <c r="G129237" i="20" s="1"/>
  <c r="F129238" i="20"/>
  <c r="G129238" i="20" s="1"/>
  <c r="F129239" i="20"/>
  <c r="G129239" i="20" s="1"/>
  <c r="F129240" i="20"/>
  <c r="G129240" i="20" s="1"/>
  <c r="F129241" i="20"/>
  <c r="G129241" i="20" s="1"/>
  <c r="F129242" i="20"/>
  <c r="G129242" i="20" s="1"/>
  <c r="F129243" i="20"/>
  <c r="G129243" i="20" s="1"/>
  <c r="F129244" i="20"/>
  <c r="G129244" i="20" s="1"/>
  <c r="F129245" i="20"/>
  <c r="G129245" i="20" s="1"/>
  <c r="F129246" i="20"/>
  <c r="G129246" i="20" s="1"/>
  <c r="F129247" i="20"/>
  <c r="G129247" i="20" s="1"/>
  <c r="F129248" i="20"/>
  <c r="G129248" i="20" s="1"/>
  <c r="F129249" i="20"/>
  <c r="G129249" i="20" s="1"/>
  <c r="F129250" i="20"/>
  <c r="G129250" i="20" s="1"/>
  <c r="F129251" i="20"/>
  <c r="G129251" i="20" s="1"/>
  <c r="F129252" i="20"/>
  <c r="G129252" i="20" s="1"/>
  <c r="F129253" i="20"/>
  <c r="G129253" i="20" s="1"/>
  <c r="F129254" i="20"/>
  <c r="G129254" i="20" s="1"/>
  <c r="F129255" i="20"/>
  <c r="G129255" i="20" s="1"/>
  <c r="F129256" i="20"/>
  <c r="G129256" i="20" s="1"/>
  <c r="F129257" i="20"/>
  <c r="G129257" i="20" s="1"/>
  <c r="F129258" i="20"/>
  <c r="G129258" i="20" s="1"/>
  <c r="F129259" i="20"/>
  <c r="G129259" i="20" s="1"/>
  <c r="F129260" i="20"/>
  <c r="G129260" i="20" s="1"/>
  <c r="F129261" i="20"/>
  <c r="G129261" i="20" s="1"/>
  <c r="F129262" i="20"/>
  <c r="G129262" i="20" s="1"/>
  <c r="F129263" i="20"/>
  <c r="G129263" i="20" s="1"/>
  <c r="F129264" i="20"/>
  <c r="G129264" i="20" s="1"/>
  <c r="F129265" i="20"/>
  <c r="G129265" i="20" s="1"/>
  <c r="F129266" i="20"/>
  <c r="G129266" i="20" s="1"/>
  <c r="F129267" i="20"/>
  <c r="G129267" i="20" s="1"/>
  <c r="F129268" i="20"/>
  <c r="G129268" i="20" s="1"/>
  <c r="F129269" i="20"/>
  <c r="G129269" i="20" s="1"/>
  <c r="F129270" i="20"/>
  <c r="G129270" i="20" s="1"/>
  <c r="F129271" i="20"/>
  <c r="G129271" i="20" s="1"/>
  <c r="F129272" i="20"/>
  <c r="G129272" i="20" s="1"/>
  <c r="F129273" i="20"/>
  <c r="G129273" i="20" s="1"/>
  <c r="F129274" i="20"/>
  <c r="G129274" i="20" s="1"/>
  <c r="F129275" i="20"/>
  <c r="G129275" i="20" s="1"/>
  <c r="F129276" i="20"/>
  <c r="G129276" i="20" s="1"/>
  <c r="F129277" i="20"/>
  <c r="G129277" i="20" s="1"/>
  <c r="F129278" i="20"/>
  <c r="G129278" i="20" s="1"/>
  <c r="F129279" i="20"/>
  <c r="G129279" i="20" s="1"/>
  <c r="F129280" i="20"/>
  <c r="G129280" i="20" s="1"/>
  <c r="F129281" i="20"/>
  <c r="G129281" i="20" s="1"/>
  <c r="F129282" i="20"/>
  <c r="G129282" i="20" s="1"/>
  <c r="F129283" i="20"/>
  <c r="G129283" i="20" s="1"/>
  <c r="F129284" i="20"/>
  <c r="G129284" i="20" s="1"/>
  <c r="F129285" i="20"/>
  <c r="G129285" i="20" s="1"/>
  <c r="F129286" i="20"/>
  <c r="G129286" i="20" s="1"/>
  <c r="F129287" i="20"/>
  <c r="G129287" i="20" s="1"/>
  <c r="F129288" i="20"/>
  <c r="G129288" i="20" s="1"/>
  <c r="F129289" i="20"/>
  <c r="G129289" i="20" s="1"/>
  <c r="F129290" i="20"/>
  <c r="G129290" i="20" s="1"/>
  <c r="F129291" i="20"/>
  <c r="G129291" i="20" s="1"/>
  <c r="F129292" i="20"/>
  <c r="G129292" i="20" s="1"/>
  <c r="F129293" i="20"/>
  <c r="G129293" i="20" s="1"/>
  <c r="F129294" i="20"/>
  <c r="G129294" i="20" s="1"/>
  <c r="F129295" i="20"/>
  <c r="G129295" i="20" s="1"/>
  <c r="F129296" i="20"/>
  <c r="G129296" i="20" s="1"/>
  <c r="F129297" i="20"/>
  <c r="G129297" i="20" s="1"/>
  <c r="F129298" i="20"/>
  <c r="G129298" i="20" s="1"/>
  <c r="F129299" i="20"/>
  <c r="G129299" i="20" s="1"/>
  <c r="F129300" i="20"/>
  <c r="G129300" i="20" s="1"/>
  <c r="F129301" i="20"/>
  <c r="G129301" i="20" s="1"/>
  <c r="F129302" i="20"/>
  <c r="G129302" i="20" s="1"/>
  <c r="F129303" i="20"/>
  <c r="G129303" i="20" s="1"/>
  <c r="F129304" i="20"/>
  <c r="G129304" i="20" s="1"/>
  <c r="F129305" i="20"/>
  <c r="G129305" i="20" s="1"/>
  <c r="F129306" i="20"/>
  <c r="G129306" i="20" s="1"/>
  <c r="F129307" i="20"/>
  <c r="G129307" i="20" s="1"/>
  <c r="F129308" i="20"/>
  <c r="G129308" i="20" s="1"/>
  <c r="F129309" i="20"/>
  <c r="G129309" i="20" s="1"/>
  <c r="F129310" i="20"/>
  <c r="G129310" i="20" s="1"/>
  <c r="F129311" i="20"/>
  <c r="G129311" i="20" s="1"/>
  <c r="F129312" i="20"/>
  <c r="G129312" i="20" s="1"/>
  <c r="F129313" i="20"/>
  <c r="G129313" i="20" s="1"/>
  <c r="F129314" i="20"/>
  <c r="G129314" i="20" s="1"/>
  <c r="F129315" i="20"/>
  <c r="G129315" i="20" s="1"/>
  <c r="F129316" i="20"/>
  <c r="G129316" i="20" s="1"/>
  <c r="F129317" i="20"/>
  <c r="G129317" i="20" s="1"/>
  <c r="F129318" i="20"/>
  <c r="G129318" i="20" s="1"/>
  <c r="F129319" i="20"/>
  <c r="G129319" i="20" s="1"/>
  <c r="F129320" i="20"/>
  <c r="G129320" i="20" s="1"/>
  <c r="F129321" i="20"/>
  <c r="G129321" i="20" s="1"/>
  <c r="F129322" i="20"/>
  <c r="G129322" i="20" s="1"/>
  <c r="F129323" i="20"/>
  <c r="G129323" i="20" s="1"/>
  <c r="F129324" i="20"/>
  <c r="G129324" i="20" s="1"/>
  <c r="F129325" i="20"/>
  <c r="G129325" i="20" s="1"/>
  <c r="F129326" i="20"/>
  <c r="G129326" i="20" s="1"/>
  <c r="F129327" i="20"/>
  <c r="G129327" i="20" s="1"/>
  <c r="F129328" i="20"/>
  <c r="G129328" i="20" s="1"/>
  <c r="F129329" i="20"/>
  <c r="G129329" i="20" s="1"/>
  <c r="F129330" i="20"/>
  <c r="G129330" i="20" s="1"/>
  <c r="F129331" i="20"/>
  <c r="G129331" i="20" s="1"/>
  <c r="F129332" i="20"/>
  <c r="G129332" i="20" s="1"/>
  <c r="F129333" i="20"/>
  <c r="G129333" i="20" s="1"/>
  <c r="F129334" i="20"/>
  <c r="G129334" i="20" s="1"/>
  <c r="F129335" i="20"/>
  <c r="G129335" i="20" s="1"/>
  <c r="F129336" i="20"/>
  <c r="G129336" i="20" s="1"/>
  <c r="F129337" i="20"/>
  <c r="G129337" i="20" s="1"/>
  <c r="F129338" i="20"/>
  <c r="G129338" i="20" s="1"/>
  <c r="F129339" i="20"/>
  <c r="G129339" i="20" s="1"/>
  <c r="F129340" i="20"/>
  <c r="G129340" i="20" s="1"/>
  <c r="F129341" i="20"/>
  <c r="G129341" i="20" s="1"/>
  <c r="F129342" i="20"/>
  <c r="G129342" i="20" s="1"/>
  <c r="F129343" i="20"/>
  <c r="G129343" i="20" s="1"/>
  <c r="F129344" i="20"/>
  <c r="G129344" i="20" s="1"/>
  <c r="F129345" i="20"/>
  <c r="G129345" i="20" s="1"/>
  <c r="F129346" i="20"/>
  <c r="G129346" i="20" s="1"/>
  <c r="F129347" i="20"/>
  <c r="G129347" i="20" s="1"/>
  <c r="F129348" i="20"/>
  <c r="G129348" i="20" s="1"/>
  <c r="F129349" i="20"/>
  <c r="G129349" i="20" s="1"/>
  <c r="F129350" i="20"/>
  <c r="G129350" i="20" s="1"/>
  <c r="F129351" i="20"/>
  <c r="G129351" i="20" s="1"/>
  <c r="F129352" i="20"/>
  <c r="G129352" i="20" s="1"/>
  <c r="F129353" i="20"/>
  <c r="G129353" i="20" s="1"/>
  <c r="F129354" i="20"/>
  <c r="G129354" i="20" s="1"/>
  <c r="F129355" i="20"/>
  <c r="G129355" i="20" s="1"/>
  <c r="F129356" i="20"/>
  <c r="G129356" i="20" s="1"/>
  <c r="F129357" i="20"/>
  <c r="G129357" i="20" s="1"/>
  <c r="F129358" i="20"/>
  <c r="G129358" i="20" s="1"/>
  <c r="F129359" i="20"/>
  <c r="G129359" i="20" s="1"/>
  <c r="F129360" i="20"/>
  <c r="G129360" i="20" s="1"/>
  <c r="F129361" i="20"/>
  <c r="G129361" i="20" s="1"/>
  <c r="F129362" i="20"/>
  <c r="G129362" i="20" s="1"/>
  <c r="F129363" i="20"/>
  <c r="G129363" i="20" s="1"/>
  <c r="F129364" i="20"/>
  <c r="G129364" i="20" s="1"/>
  <c r="F129365" i="20"/>
  <c r="G129365" i="20" s="1"/>
  <c r="F129366" i="20"/>
  <c r="G129366" i="20" s="1"/>
  <c r="F129367" i="20"/>
  <c r="G129367" i="20" s="1"/>
  <c r="F129368" i="20"/>
  <c r="G129368" i="20" s="1"/>
  <c r="F129369" i="20"/>
  <c r="G129369" i="20" s="1"/>
  <c r="F129370" i="20"/>
  <c r="G129370" i="20" s="1"/>
  <c r="F129371" i="20"/>
  <c r="G129371" i="20" s="1"/>
  <c r="F129372" i="20"/>
  <c r="G129372" i="20" s="1"/>
  <c r="F129373" i="20"/>
  <c r="G129373" i="20" s="1"/>
  <c r="F129374" i="20"/>
  <c r="G129374" i="20" s="1"/>
  <c r="F129375" i="20"/>
  <c r="G129375" i="20" s="1"/>
  <c r="F129376" i="20"/>
  <c r="G129376" i="20" s="1"/>
  <c r="F129377" i="20"/>
  <c r="G129377" i="20" s="1"/>
  <c r="F129378" i="20"/>
  <c r="G129378" i="20" s="1"/>
  <c r="F129379" i="20"/>
  <c r="G129379" i="20" s="1"/>
  <c r="F129380" i="20"/>
  <c r="G129380" i="20" s="1"/>
  <c r="F129381" i="20"/>
  <c r="G129381" i="20" s="1"/>
  <c r="F129382" i="20"/>
  <c r="G129382" i="20" s="1"/>
  <c r="F129383" i="20"/>
  <c r="G129383" i="20" s="1"/>
  <c r="F129384" i="20"/>
  <c r="G129384" i="20" s="1"/>
  <c r="F129385" i="20"/>
  <c r="G129385" i="20" s="1"/>
  <c r="F129386" i="20"/>
  <c r="G129386" i="20" s="1"/>
  <c r="F129387" i="20"/>
  <c r="G129387" i="20" s="1"/>
  <c r="F129388" i="20"/>
  <c r="G129388" i="20" s="1"/>
  <c r="F129389" i="20"/>
  <c r="G129389" i="20" s="1"/>
  <c r="F129390" i="20"/>
  <c r="G129390" i="20" s="1"/>
  <c r="F129391" i="20"/>
  <c r="G129391" i="20" s="1"/>
  <c r="F129392" i="20"/>
  <c r="G129392" i="20" s="1"/>
  <c r="F129393" i="20"/>
  <c r="G129393" i="20" s="1"/>
  <c r="F129394" i="20"/>
  <c r="G129394" i="20" s="1"/>
  <c r="F129395" i="20"/>
  <c r="G129395" i="20" s="1"/>
  <c r="F129396" i="20"/>
  <c r="G129396" i="20" s="1"/>
  <c r="F129397" i="20"/>
  <c r="G129397" i="20" s="1"/>
  <c r="F129398" i="20"/>
  <c r="G129398" i="20" s="1"/>
  <c r="F129399" i="20"/>
  <c r="G129399" i="20" s="1"/>
  <c r="F129400" i="20"/>
  <c r="G129400" i="20" s="1"/>
  <c r="F129401" i="20"/>
  <c r="G129401" i="20" s="1"/>
  <c r="F129402" i="20"/>
  <c r="G129402" i="20" s="1"/>
  <c r="F129403" i="20"/>
  <c r="G129403" i="20" s="1"/>
  <c r="F129404" i="20"/>
  <c r="G129404" i="20" s="1"/>
  <c r="F129405" i="20"/>
  <c r="G129405" i="20" s="1"/>
  <c r="F129406" i="20"/>
  <c r="G129406" i="20" s="1"/>
  <c r="F129407" i="20"/>
  <c r="G129407" i="20" s="1"/>
  <c r="F129408" i="20"/>
  <c r="G129408" i="20" s="1"/>
  <c r="F129409" i="20"/>
  <c r="G129409" i="20" s="1"/>
  <c r="F129410" i="20"/>
  <c r="G129410" i="20" s="1"/>
  <c r="F129411" i="20"/>
  <c r="G129411" i="20" s="1"/>
  <c r="F129412" i="20"/>
  <c r="G129412" i="20" s="1"/>
  <c r="F129413" i="20"/>
  <c r="G129413" i="20" s="1"/>
  <c r="F129414" i="20"/>
  <c r="G129414" i="20" s="1"/>
  <c r="F129415" i="20"/>
  <c r="G129415" i="20" s="1"/>
  <c r="F129416" i="20"/>
  <c r="G129416" i="20" s="1"/>
  <c r="F129417" i="20"/>
  <c r="G129417" i="20" s="1"/>
  <c r="F129418" i="20"/>
  <c r="G129418" i="20" s="1"/>
  <c r="F129419" i="20"/>
  <c r="G129419" i="20" s="1"/>
  <c r="F129420" i="20"/>
  <c r="G129420" i="20" s="1"/>
  <c r="F129421" i="20"/>
  <c r="G129421" i="20" s="1"/>
  <c r="F129422" i="20"/>
  <c r="G129422" i="20" s="1"/>
  <c r="F129423" i="20"/>
  <c r="G129423" i="20" s="1"/>
  <c r="F129424" i="20"/>
  <c r="G129424" i="20" s="1"/>
  <c r="F129425" i="20"/>
  <c r="G129425" i="20" s="1"/>
  <c r="F129426" i="20"/>
  <c r="G129426" i="20" s="1"/>
  <c r="F129427" i="20"/>
  <c r="G129427" i="20" s="1"/>
  <c r="F129428" i="20"/>
  <c r="G129428" i="20" s="1"/>
  <c r="F129429" i="20"/>
  <c r="G129429" i="20" s="1"/>
  <c r="F129430" i="20"/>
  <c r="G129430" i="20" s="1"/>
  <c r="F129431" i="20"/>
  <c r="G129431" i="20" s="1"/>
  <c r="F129432" i="20"/>
  <c r="G129432" i="20" s="1"/>
  <c r="F129433" i="20"/>
  <c r="G129433" i="20" s="1"/>
  <c r="F129434" i="20"/>
  <c r="G129434" i="20" s="1"/>
  <c r="F129435" i="20"/>
  <c r="G129435" i="20" s="1"/>
  <c r="F129436" i="20"/>
  <c r="G129436" i="20" s="1"/>
  <c r="F129437" i="20"/>
  <c r="G129437" i="20" s="1"/>
  <c r="F129438" i="20"/>
  <c r="G129438" i="20" s="1"/>
  <c r="F129439" i="20"/>
  <c r="G129439" i="20" s="1"/>
  <c r="F129440" i="20"/>
  <c r="G129440" i="20" s="1"/>
  <c r="F129441" i="20"/>
  <c r="G129441" i="20" s="1"/>
  <c r="F129442" i="20"/>
  <c r="G129442" i="20" s="1"/>
  <c r="F129443" i="20"/>
  <c r="G129443" i="20" s="1"/>
  <c r="F129444" i="20"/>
  <c r="G129444" i="20" s="1"/>
  <c r="F129445" i="20"/>
  <c r="G129445" i="20" s="1"/>
  <c r="F129446" i="20"/>
  <c r="G129446" i="20" s="1"/>
  <c r="F129447" i="20"/>
  <c r="G129447" i="20" s="1"/>
  <c r="F129448" i="20"/>
  <c r="G129448" i="20" s="1"/>
  <c r="F129449" i="20"/>
  <c r="G129449" i="20" s="1"/>
  <c r="F129450" i="20"/>
  <c r="G129450" i="20" s="1"/>
  <c r="F129451" i="20"/>
  <c r="G129451" i="20" s="1"/>
  <c r="F129452" i="20"/>
  <c r="G129452" i="20" s="1"/>
  <c r="F129453" i="20"/>
  <c r="G129453" i="20" s="1"/>
  <c r="F129454" i="20"/>
  <c r="G129454" i="20" s="1"/>
  <c r="F129455" i="20"/>
  <c r="G129455" i="20" s="1"/>
  <c r="F129456" i="20"/>
  <c r="G129456" i="20" s="1"/>
  <c r="F129457" i="20"/>
  <c r="G129457" i="20" s="1"/>
  <c r="F129458" i="20"/>
  <c r="G129458" i="20" s="1"/>
  <c r="F129459" i="20"/>
  <c r="G129459" i="20" s="1"/>
  <c r="F129460" i="20"/>
  <c r="G129460" i="20" s="1"/>
  <c r="F129461" i="20"/>
  <c r="G129461" i="20" s="1"/>
  <c r="F129462" i="20"/>
  <c r="G129462" i="20" s="1"/>
  <c r="F129463" i="20"/>
  <c r="G129463" i="20" s="1"/>
  <c r="F129464" i="20"/>
  <c r="G129464" i="20" s="1"/>
  <c r="F129465" i="20"/>
  <c r="G129465" i="20" s="1"/>
  <c r="F129466" i="20"/>
  <c r="G129466" i="20" s="1"/>
  <c r="F129467" i="20"/>
  <c r="G129467" i="20" s="1"/>
  <c r="F129468" i="20"/>
  <c r="G129468" i="20" s="1"/>
  <c r="F129469" i="20"/>
  <c r="G129469" i="20" s="1"/>
  <c r="F129470" i="20"/>
  <c r="G129470" i="20" s="1"/>
  <c r="F129471" i="20"/>
  <c r="G129471" i="20" s="1"/>
  <c r="F129472" i="20"/>
  <c r="G129472" i="20" s="1"/>
  <c r="F129473" i="20"/>
  <c r="G129473" i="20" s="1"/>
  <c r="F129474" i="20"/>
  <c r="G129474" i="20" s="1"/>
  <c r="F129475" i="20"/>
  <c r="G129475" i="20" s="1"/>
  <c r="F129476" i="20"/>
  <c r="G129476" i="20" s="1"/>
  <c r="F129477" i="20"/>
  <c r="G129477" i="20" s="1"/>
  <c r="F129478" i="20"/>
  <c r="G129478" i="20" s="1"/>
  <c r="F129479" i="20"/>
  <c r="G129479" i="20" s="1"/>
  <c r="F129480" i="20"/>
  <c r="G129480" i="20" s="1"/>
  <c r="F129481" i="20"/>
  <c r="G129481" i="20" s="1"/>
  <c r="F129482" i="20"/>
  <c r="G129482" i="20" s="1"/>
  <c r="F129483" i="20"/>
  <c r="G129483" i="20" s="1"/>
  <c r="F129484" i="20"/>
  <c r="G129484" i="20" s="1"/>
  <c r="F129485" i="20"/>
  <c r="G129485" i="20" s="1"/>
  <c r="F129486" i="20"/>
  <c r="G129486" i="20" s="1"/>
  <c r="F129487" i="20"/>
  <c r="G129487" i="20" s="1"/>
  <c r="F129488" i="20"/>
  <c r="G129488" i="20" s="1"/>
  <c r="F129489" i="20"/>
  <c r="G129489" i="20" s="1"/>
  <c r="F129490" i="20"/>
  <c r="G129490" i="20" s="1"/>
  <c r="F129491" i="20"/>
  <c r="G129491" i="20" s="1"/>
  <c r="F129492" i="20"/>
  <c r="G129492" i="20" s="1"/>
  <c r="F129493" i="20"/>
  <c r="G129493" i="20" s="1"/>
  <c r="F129494" i="20"/>
  <c r="G129494" i="20" s="1"/>
  <c r="F129495" i="20"/>
  <c r="G129495" i="20" s="1"/>
  <c r="F129496" i="20"/>
  <c r="G129496" i="20" s="1"/>
  <c r="F129497" i="20"/>
  <c r="G129497" i="20" s="1"/>
  <c r="F129498" i="20"/>
  <c r="G129498" i="20" s="1"/>
  <c r="F129499" i="20"/>
  <c r="G129499" i="20" s="1"/>
  <c r="F129500" i="20"/>
  <c r="G129500" i="20" s="1"/>
  <c r="F129501" i="20"/>
  <c r="G129501" i="20" s="1"/>
  <c r="F129502" i="20"/>
  <c r="G129502" i="20" s="1"/>
  <c r="F129503" i="20"/>
  <c r="G129503" i="20" s="1"/>
  <c r="F129504" i="20"/>
  <c r="G129504" i="20" s="1"/>
  <c r="F129505" i="20"/>
  <c r="G129505" i="20" s="1"/>
  <c r="F129506" i="20"/>
  <c r="G129506" i="20" s="1"/>
  <c r="F129507" i="20"/>
  <c r="G129507" i="20" s="1"/>
  <c r="F129508" i="20"/>
  <c r="G129508" i="20" s="1"/>
  <c r="F129509" i="20"/>
  <c r="G129509" i="20" s="1"/>
  <c r="F129510" i="20"/>
  <c r="G129510" i="20" s="1"/>
  <c r="F129511" i="20"/>
  <c r="G129511" i="20" s="1"/>
  <c r="F129512" i="20"/>
  <c r="G129512" i="20" s="1"/>
  <c r="F129513" i="20"/>
  <c r="G129513" i="20" s="1"/>
  <c r="F129514" i="20"/>
  <c r="G129514" i="20" s="1"/>
  <c r="F129515" i="20"/>
  <c r="G129515" i="20" s="1"/>
  <c r="F129516" i="20"/>
  <c r="G129516" i="20" s="1"/>
  <c r="F129517" i="20"/>
  <c r="G129517" i="20" s="1"/>
  <c r="F129518" i="20"/>
  <c r="G129518" i="20" s="1"/>
  <c r="F129519" i="20"/>
  <c r="G129519" i="20" s="1"/>
  <c r="F129520" i="20"/>
  <c r="G129520" i="20" s="1"/>
  <c r="F129521" i="20"/>
  <c r="G129521" i="20" s="1"/>
  <c r="F129522" i="20"/>
  <c r="G129522" i="20" s="1"/>
  <c r="F129523" i="20"/>
  <c r="G129523" i="20" s="1"/>
  <c r="F129524" i="20"/>
  <c r="G129524" i="20" s="1"/>
  <c r="F129525" i="20"/>
  <c r="G129525" i="20" s="1"/>
  <c r="F129526" i="20"/>
  <c r="G129526" i="20" s="1"/>
  <c r="F129527" i="20"/>
  <c r="G129527" i="20" s="1"/>
  <c r="F129528" i="20"/>
  <c r="G129528" i="20" s="1"/>
  <c r="F129529" i="20"/>
  <c r="G129529" i="20" s="1"/>
  <c r="F129530" i="20"/>
  <c r="G129530" i="20" s="1"/>
  <c r="F129531" i="20"/>
  <c r="G129531" i="20" s="1"/>
  <c r="F129532" i="20"/>
  <c r="G129532" i="20" s="1"/>
  <c r="F129533" i="20"/>
  <c r="G129533" i="20" s="1"/>
  <c r="F129534" i="20"/>
  <c r="G129534" i="20" s="1"/>
  <c r="F129535" i="20"/>
  <c r="G129535" i="20" s="1"/>
  <c r="F129536" i="20"/>
  <c r="G129536" i="20" s="1"/>
  <c r="F129537" i="20"/>
  <c r="G129537" i="20" s="1"/>
  <c r="F129538" i="20"/>
  <c r="G129538" i="20" s="1"/>
  <c r="F129539" i="20"/>
  <c r="G129539" i="20" s="1"/>
  <c r="F129540" i="20"/>
  <c r="G129540" i="20" s="1"/>
  <c r="F129541" i="20"/>
  <c r="G129541" i="20" s="1"/>
  <c r="F129542" i="20"/>
  <c r="G129542" i="20" s="1"/>
  <c r="F129543" i="20"/>
  <c r="G129543" i="20" s="1"/>
  <c r="F129544" i="20"/>
  <c r="G129544" i="20" s="1"/>
  <c r="F129545" i="20"/>
  <c r="G129545" i="20" s="1"/>
  <c r="F129546" i="20"/>
  <c r="G129546" i="20" s="1"/>
  <c r="F129547" i="20"/>
  <c r="G129547" i="20" s="1"/>
  <c r="F129548" i="20"/>
  <c r="G129548" i="20" s="1"/>
  <c r="F129549" i="20"/>
  <c r="G129549" i="20" s="1"/>
  <c r="F129550" i="20"/>
  <c r="G129550" i="20" s="1"/>
  <c r="F129551" i="20"/>
  <c r="G129551" i="20" s="1"/>
  <c r="F129552" i="20"/>
  <c r="G129552" i="20" s="1"/>
  <c r="F129553" i="20"/>
  <c r="G129553" i="20" s="1"/>
  <c r="F129554" i="20"/>
  <c r="G129554" i="20" s="1"/>
  <c r="F129555" i="20"/>
  <c r="G129555" i="20" s="1"/>
  <c r="F129556" i="20"/>
  <c r="G129556" i="20" s="1"/>
  <c r="F129557" i="20"/>
  <c r="G129557" i="20" s="1"/>
  <c r="F129558" i="20"/>
  <c r="G129558" i="20" s="1"/>
  <c r="F129559" i="20"/>
  <c r="G129559" i="20" s="1"/>
  <c r="F129560" i="20"/>
  <c r="G129560" i="20" s="1"/>
  <c r="F129561" i="20"/>
  <c r="G129561" i="20" s="1"/>
  <c r="F129562" i="20"/>
  <c r="G129562" i="20" s="1"/>
  <c r="F129563" i="20"/>
  <c r="G129563" i="20" s="1"/>
  <c r="F129564" i="20"/>
  <c r="G129564" i="20" s="1"/>
  <c r="F129565" i="20"/>
  <c r="G129565" i="20" s="1"/>
  <c r="F129566" i="20"/>
  <c r="G129566" i="20" s="1"/>
  <c r="F129567" i="20"/>
  <c r="G129567" i="20" s="1"/>
  <c r="F129568" i="20"/>
  <c r="G129568" i="20" s="1"/>
  <c r="F129569" i="20"/>
  <c r="G129569" i="20" s="1"/>
  <c r="F129570" i="20"/>
  <c r="G129570" i="20" s="1"/>
  <c r="F129571" i="20"/>
  <c r="G129571" i="20" s="1"/>
  <c r="F129572" i="20"/>
  <c r="G129572" i="20" s="1"/>
  <c r="F129573" i="20"/>
  <c r="G129573" i="20" s="1"/>
  <c r="F129574" i="20"/>
  <c r="G129574" i="20" s="1"/>
  <c r="F129575" i="20"/>
  <c r="G129575" i="20" s="1"/>
  <c r="F129576" i="20"/>
  <c r="G129576" i="20" s="1"/>
  <c r="F129577" i="20"/>
  <c r="G129577" i="20" s="1"/>
  <c r="F129578" i="20"/>
  <c r="G129578" i="20" s="1"/>
  <c r="F129579" i="20"/>
  <c r="G129579" i="20" s="1"/>
  <c r="F129580" i="20"/>
  <c r="G129580" i="20" s="1"/>
  <c r="F129581" i="20"/>
  <c r="G129581" i="20" s="1"/>
  <c r="F129582" i="20"/>
  <c r="G129582" i="20" s="1"/>
  <c r="F129583" i="20"/>
  <c r="G129583" i="20" s="1"/>
  <c r="F129584" i="20"/>
  <c r="G129584" i="20" s="1"/>
  <c r="F129585" i="20"/>
  <c r="G129585" i="20" s="1"/>
  <c r="F129586" i="20"/>
  <c r="G129586" i="20" s="1"/>
  <c r="F129587" i="20"/>
  <c r="G129587" i="20" s="1"/>
  <c r="F129588" i="20"/>
  <c r="G129588" i="20" s="1"/>
  <c r="F129589" i="20"/>
  <c r="G129589" i="20" s="1"/>
  <c r="F129590" i="20"/>
  <c r="G129590" i="20" s="1"/>
  <c r="F129591" i="20"/>
  <c r="G129591" i="20" s="1"/>
  <c r="F129592" i="20"/>
  <c r="G129592" i="20" s="1"/>
  <c r="F129593" i="20"/>
  <c r="G129593" i="20" s="1"/>
  <c r="F129594" i="20"/>
  <c r="G129594" i="20" s="1"/>
  <c r="F129595" i="20"/>
  <c r="G129595" i="20" s="1"/>
  <c r="F129596" i="20"/>
  <c r="G129596" i="20" s="1"/>
  <c r="F129597" i="20"/>
  <c r="G129597" i="20" s="1"/>
  <c r="F129598" i="20"/>
  <c r="G129598" i="20" s="1"/>
  <c r="F129599" i="20"/>
  <c r="G129599" i="20" s="1"/>
  <c r="F129600" i="20"/>
  <c r="G129600" i="20" s="1"/>
  <c r="F129601" i="20"/>
  <c r="G129601" i="20" s="1"/>
  <c r="F129602" i="20"/>
  <c r="G129602" i="20" s="1"/>
  <c r="F129603" i="20"/>
  <c r="G129603" i="20" s="1"/>
  <c r="F129604" i="20"/>
  <c r="G129604" i="20" s="1"/>
  <c r="F129605" i="20"/>
  <c r="G129605" i="20" s="1"/>
  <c r="F129606" i="20"/>
  <c r="G129606" i="20" s="1"/>
  <c r="F129607" i="20"/>
  <c r="G129607" i="20" s="1"/>
  <c r="F129608" i="20"/>
  <c r="G129608" i="20" s="1"/>
  <c r="F129609" i="20"/>
  <c r="G129609" i="20" s="1"/>
  <c r="F129610" i="20"/>
  <c r="G129610" i="20" s="1"/>
  <c r="F129611" i="20"/>
  <c r="G129611" i="20" s="1"/>
  <c r="F129612" i="20"/>
  <c r="G129612" i="20" s="1"/>
  <c r="F129613" i="20"/>
  <c r="G129613" i="20" s="1"/>
  <c r="F129614" i="20"/>
  <c r="G129614" i="20" s="1"/>
  <c r="F129615" i="20"/>
  <c r="G129615" i="20" s="1"/>
  <c r="F129616" i="20"/>
  <c r="G129616" i="20" s="1"/>
  <c r="F129617" i="20"/>
  <c r="G129617" i="20" s="1"/>
  <c r="F129618" i="20"/>
  <c r="G129618" i="20" s="1"/>
  <c r="F129619" i="20"/>
  <c r="G129619" i="20" s="1"/>
  <c r="F129620" i="20"/>
  <c r="G129620" i="20" s="1"/>
  <c r="F129621" i="20"/>
  <c r="G129621" i="20" s="1"/>
  <c r="F129622" i="20"/>
  <c r="G129622" i="20" s="1"/>
  <c r="F129623" i="20"/>
  <c r="G129623" i="20" s="1"/>
  <c r="F129624" i="20"/>
  <c r="G129624" i="20" s="1"/>
  <c r="F129625" i="20"/>
  <c r="G129625" i="20" s="1"/>
  <c r="F129626" i="20"/>
  <c r="G129626" i="20" s="1"/>
  <c r="F129627" i="20"/>
  <c r="G129627" i="20" s="1"/>
  <c r="F129628" i="20"/>
  <c r="G129628" i="20" s="1"/>
  <c r="F129629" i="20"/>
  <c r="G129629" i="20" s="1"/>
  <c r="F129630" i="20"/>
  <c r="G129630" i="20" s="1"/>
  <c r="F129631" i="20"/>
  <c r="G129631" i="20" s="1"/>
  <c r="F129632" i="20"/>
  <c r="G129632" i="20" s="1"/>
  <c r="F129633" i="20"/>
  <c r="G129633" i="20" s="1"/>
  <c r="F129634" i="20"/>
  <c r="G129634" i="20" s="1"/>
  <c r="F129635" i="20"/>
  <c r="G129635" i="20" s="1"/>
  <c r="F129636" i="20"/>
  <c r="G129636" i="20" s="1"/>
  <c r="F129637" i="20"/>
  <c r="G129637" i="20" s="1"/>
  <c r="F129638" i="20"/>
  <c r="G129638" i="20" s="1"/>
  <c r="F129639" i="20"/>
  <c r="G129639" i="20" s="1"/>
  <c r="F129640" i="20"/>
  <c r="G129640" i="20" s="1"/>
  <c r="F129641" i="20"/>
  <c r="G129641" i="20" s="1"/>
  <c r="F129642" i="20"/>
  <c r="G129642" i="20" s="1"/>
  <c r="F129643" i="20"/>
  <c r="G129643" i="20" s="1"/>
  <c r="F129644" i="20"/>
  <c r="G129644" i="20" s="1"/>
  <c r="F129645" i="20"/>
  <c r="G129645" i="20" s="1"/>
  <c r="F129646" i="20"/>
  <c r="G129646" i="20" s="1"/>
  <c r="F129647" i="20"/>
  <c r="G129647" i="20" s="1"/>
  <c r="F129648" i="20"/>
  <c r="G129648" i="20" s="1"/>
  <c r="F129649" i="20"/>
  <c r="G129649" i="20" s="1"/>
  <c r="F129650" i="20"/>
  <c r="G129650" i="20" s="1"/>
  <c r="F129651" i="20"/>
  <c r="G129651" i="20" s="1"/>
  <c r="F129652" i="20"/>
  <c r="G129652" i="20" s="1"/>
  <c r="F129653" i="20"/>
  <c r="G129653" i="20" s="1"/>
  <c r="F129654" i="20"/>
  <c r="G129654" i="20" s="1"/>
  <c r="F129655" i="20"/>
  <c r="G129655" i="20" s="1"/>
  <c r="F129656" i="20"/>
  <c r="G129656" i="20" s="1"/>
  <c r="F129657" i="20"/>
  <c r="G129657" i="20" s="1"/>
  <c r="F129658" i="20"/>
  <c r="G129658" i="20" s="1"/>
  <c r="F129659" i="20"/>
  <c r="G129659" i="20" s="1"/>
  <c r="F129660" i="20"/>
  <c r="G129660" i="20" s="1"/>
  <c r="F129661" i="20"/>
  <c r="G129661" i="20" s="1"/>
  <c r="F129662" i="20"/>
  <c r="G129662" i="20" s="1"/>
  <c r="F129663" i="20"/>
  <c r="G129663" i="20" s="1"/>
  <c r="F129664" i="20"/>
  <c r="G129664" i="20" s="1"/>
  <c r="F129665" i="20"/>
  <c r="G129665" i="20" s="1"/>
  <c r="F129666" i="20"/>
  <c r="G129666" i="20" s="1"/>
  <c r="F129667" i="20"/>
  <c r="G129667" i="20" s="1"/>
  <c r="F129668" i="20"/>
  <c r="G129668" i="20" s="1"/>
  <c r="F129669" i="20"/>
  <c r="G129669" i="20" s="1"/>
  <c r="F129670" i="20"/>
  <c r="G129670" i="20" s="1"/>
  <c r="F129671" i="20"/>
  <c r="G129671" i="20" s="1"/>
  <c r="F129672" i="20"/>
  <c r="G129672" i="20" s="1"/>
  <c r="F129673" i="20"/>
  <c r="G129673" i="20" s="1"/>
  <c r="F129674" i="20"/>
  <c r="G129674" i="20" s="1"/>
  <c r="F129675" i="20"/>
  <c r="G129675" i="20" s="1"/>
  <c r="F129676" i="20"/>
  <c r="G129676" i="20" s="1"/>
  <c r="F129677" i="20"/>
  <c r="G129677" i="20" s="1"/>
  <c r="F129678" i="20"/>
  <c r="G129678" i="20" s="1"/>
  <c r="F129679" i="20"/>
  <c r="G129679" i="20" s="1"/>
  <c r="F129680" i="20"/>
  <c r="G129680" i="20" s="1"/>
  <c r="F129681" i="20"/>
  <c r="G129681" i="20" s="1"/>
  <c r="F129682" i="20"/>
  <c r="G129682" i="20" s="1"/>
  <c r="F129683" i="20"/>
  <c r="G129683" i="20" s="1"/>
  <c r="F129684" i="20"/>
  <c r="G129684" i="20" s="1"/>
  <c r="F129685" i="20"/>
  <c r="G129685" i="20" s="1"/>
  <c r="F129686" i="20"/>
  <c r="G129686" i="20" s="1"/>
  <c r="F129687" i="20"/>
  <c r="G129687" i="20" s="1"/>
  <c r="F129688" i="20"/>
  <c r="G129688" i="20" s="1"/>
  <c r="F129689" i="20"/>
  <c r="G129689" i="20" s="1"/>
  <c r="F129690" i="20"/>
  <c r="G129690" i="20" s="1"/>
  <c r="F129691" i="20"/>
  <c r="G129691" i="20" s="1"/>
  <c r="F129692" i="20"/>
  <c r="G129692" i="20" s="1"/>
  <c r="F129693" i="20"/>
  <c r="G129693" i="20" s="1"/>
  <c r="F129694" i="20"/>
  <c r="G129694" i="20" s="1"/>
  <c r="F129695" i="20"/>
  <c r="G129695" i="20" s="1"/>
  <c r="F129696" i="20"/>
  <c r="G129696" i="20" s="1"/>
  <c r="F129697" i="20"/>
  <c r="G129697" i="20" s="1"/>
  <c r="F129698" i="20"/>
  <c r="G129698" i="20" s="1"/>
  <c r="F129699" i="20"/>
  <c r="G129699" i="20" s="1"/>
  <c r="F129700" i="20"/>
  <c r="G129700" i="20" s="1"/>
  <c r="F129701" i="20"/>
  <c r="G129701" i="20" s="1"/>
  <c r="F129702" i="20"/>
  <c r="G129702" i="20" s="1"/>
  <c r="F129703" i="20"/>
  <c r="G129703" i="20" s="1"/>
  <c r="F129704" i="20"/>
  <c r="G129704" i="20" s="1"/>
  <c r="F129705" i="20"/>
  <c r="G129705" i="20" s="1"/>
  <c r="F129706" i="20"/>
  <c r="G129706" i="20" s="1"/>
  <c r="F129707" i="20"/>
  <c r="G129707" i="20" s="1"/>
  <c r="F129708" i="20"/>
  <c r="G129708" i="20" s="1"/>
  <c r="F129709" i="20"/>
  <c r="G129709" i="20" s="1"/>
  <c r="F129710" i="20"/>
  <c r="G129710" i="20" s="1"/>
  <c r="F129711" i="20"/>
  <c r="G129711" i="20" s="1"/>
  <c r="F129712" i="20"/>
  <c r="G129712" i="20" s="1"/>
  <c r="F129713" i="20"/>
  <c r="G129713" i="20" s="1"/>
  <c r="F129714" i="20"/>
  <c r="G129714" i="20" s="1"/>
  <c r="F129715" i="20"/>
  <c r="G129715" i="20" s="1"/>
  <c r="F129716" i="20"/>
  <c r="G129716" i="20" s="1"/>
  <c r="F129717" i="20"/>
  <c r="G129717" i="20" s="1"/>
  <c r="F129718" i="20"/>
  <c r="G129718" i="20" s="1"/>
  <c r="F129719" i="20"/>
  <c r="G129719" i="20" s="1"/>
  <c r="F129720" i="20"/>
  <c r="G129720" i="20" s="1"/>
  <c r="F129721" i="20"/>
  <c r="G129721" i="20" s="1"/>
  <c r="F129722" i="20"/>
  <c r="G129722" i="20" s="1"/>
  <c r="F129723" i="20"/>
  <c r="G129723" i="20" s="1"/>
  <c r="F129724" i="20"/>
  <c r="G129724" i="20" s="1"/>
  <c r="F129725" i="20"/>
  <c r="G129725" i="20" s="1"/>
  <c r="F129726" i="20"/>
  <c r="G129726" i="20" s="1"/>
  <c r="F129727" i="20"/>
  <c r="G129727" i="20" s="1"/>
  <c r="F129728" i="20"/>
  <c r="G129728" i="20" s="1"/>
  <c r="F129729" i="20"/>
  <c r="G129729" i="20" s="1"/>
  <c r="F129730" i="20"/>
  <c r="G129730" i="20" s="1"/>
  <c r="F129731" i="20"/>
  <c r="G129731" i="20" s="1"/>
  <c r="F129732" i="20"/>
  <c r="G129732" i="20" s="1"/>
  <c r="F129733" i="20"/>
  <c r="G129733" i="20" s="1"/>
  <c r="F129734" i="20"/>
  <c r="G129734" i="20" s="1"/>
  <c r="F129735" i="20"/>
  <c r="G129735" i="20" s="1"/>
  <c r="F129736" i="20"/>
  <c r="G129736" i="20" s="1"/>
  <c r="F129737" i="20"/>
  <c r="G129737" i="20" s="1"/>
  <c r="F129738" i="20"/>
  <c r="G129738" i="20" s="1"/>
  <c r="F129739" i="20"/>
  <c r="G129739" i="20" s="1"/>
  <c r="F129740" i="20"/>
  <c r="G129740" i="20" s="1"/>
  <c r="F129741" i="20"/>
  <c r="G129741" i="20" s="1"/>
  <c r="F129742" i="20"/>
  <c r="G129742" i="20" s="1"/>
  <c r="F129743" i="20"/>
  <c r="G129743" i="20" s="1"/>
  <c r="F129744" i="20"/>
  <c r="G129744" i="20" s="1"/>
  <c r="F129745" i="20"/>
  <c r="G129745" i="20" s="1"/>
  <c r="F129746" i="20"/>
  <c r="G129746" i="20" s="1"/>
  <c r="F129747" i="20"/>
  <c r="G129747" i="20" s="1"/>
  <c r="F129748" i="20"/>
  <c r="G129748" i="20" s="1"/>
  <c r="F129749" i="20"/>
  <c r="G129749" i="20" s="1"/>
  <c r="F129750" i="20"/>
  <c r="G129750" i="20" s="1"/>
  <c r="F129751" i="20"/>
  <c r="G129751" i="20" s="1"/>
  <c r="F129752" i="20"/>
  <c r="G129752" i="20" s="1"/>
  <c r="F129753" i="20"/>
  <c r="G129753" i="20" s="1"/>
  <c r="F129754" i="20"/>
  <c r="G129754" i="20" s="1"/>
  <c r="F129755" i="20"/>
  <c r="G129755" i="20" s="1"/>
  <c r="F129756" i="20"/>
  <c r="G129756" i="20" s="1"/>
  <c r="F129757" i="20"/>
  <c r="G129757" i="20" s="1"/>
  <c r="F129758" i="20"/>
  <c r="G129758" i="20" s="1"/>
  <c r="F129759" i="20"/>
  <c r="G129759" i="20" s="1"/>
  <c r="F129760" i="20"/>
  <c r="G129760" i="20" s="1"/>
  <c r="F129761" i="20"/>
  <c r="G129761" i="20" s="1"/>
  <c r="F129762" i="20"/>
  <c r="G129762" i="20" s="1"/>
  <c r="F129763" i="20"/>
  <c r="G129763" i="20" s="1"/>
  <c r="F129764" i="20"/>
  <c r="G129764" i="20" s="1"/>
  <c r="F129765" i="20"/>
  <c r="G129765" i="20" s="1"/>
  <c r="F129766" i="20"/>
  <c r="G129766" i="20" s="1"/>
  <c r="F129767" i="20"/>
  <c r="G129767" i="20" s="1"/>
  <c r="F129768" i="20"/>
  <c r="G129768" i="20" s="1"/>
  <c r="F129769" i="20"/>
  <c r="G129769" i="20" s="1"/>
  <c r="F129770" i="20"/>
  <c r="G129770" i="20" s="1"/>
  <c r="F129771" i="20"/>
  <c r="G129771" i="20" s="1"/>
  <c r="F129772" i="20"/>
  <c r="G129772" i="20" s="1"/>
  <c r="F129773" i="20"/>
  <c r="G129773" i="20" s="1"/>
  <c r="F129774" i="20"/>
  <c r="G129774" i="20" s="1"/>
  <c r="F129775" i="20"/>
  <c r="G129775" i="20" s="1"/>
  <c r="F129776" i="20"/>
  <c r="G129776" i="20" s="1"/>
  <c r="F129777" i="20"/>
  <c r="G129777" i="20" s="1"/>
  <c r="F129778" i="20"/>
  <c r="G129778" i="20" s="1"/>
  <c r="F129779" i="20"/>
  <c r="G129779" i="20" s="1"/>
  <c r="F129780" i="20"/>
  <c r="G129780" i="20" s="1"/>
  <c r="F129781" i="20"/>
  <c r="G129781" i="20" s="1"/>
  <c r="F129782" i="20"/>
  <c r="G129782" i="20" s="1"/>
  <c r="F129783" i="20"/>
  <c r="G129783" i="20" s="1"/>
  <c r="F129784" i="20"/>
  <c r="G129784" i="20" s="1"/>
  <c r="F129785" i="20"/>
  <c r="G129785" i="20" s="1"/>
  <c r="F129786" i="20"/>
  <c r="G129786" i="20" s="1"/>
  <c r="F129787" i="20"/>
  <c r="G129787" i="20" s="1"/>
  <c r="F129788" i="20"/>
  <c r="G129788" i="20" s="1"/>
  <c r="F129789" i="20"/>
  <c r="G129789" i="20" s="1"/>
  <c r="F129790" i="20"/>
  <c r="G129790" i="20" s="1"/>
  <c r="F129791" i="20"/>
  <c r="G129791" i="20" s="1"/>
  <c r="F129792" i="20"/>
  <c r="G129792" i="20" s="1"/>
  <c r="F129793" i="20"/>
  <c r="G129793" i="20" s="1"/>
  <c r="F129794" i="20"/>
  <c r="G129794" i="20" s="1"/>
  <c r="F129795" i="20"/>
  <c r="G129795" i="20" s="1"/>
  <c r="F129796" i="20"/>
  <c r="G129796" i="20" s="1"/>
  <c r="F129797" i="20"/>
  <c r="G129797" i="20" s="1"/>
  <c r="F129798" i="20"/>
  <c r="G129798" i="20" s="1"/>
  <c r="F129799" i="20"/>
  <c r="G129799" i="20" s="1"/>
  <c r="F129800" i="20"/>
  <c r="G129800" i="20" s="1"/>
  <c r="F129801" i="20"/>
  <c r="G129801" i="20" s="1"/>
  <c r="F129802" i="20"/>
  <c r="G129802" i="20" s="1"/>
  <c r="F129803" i="20"/>
  <c r="G129803" i="20" s="1"/>
  <c r="F129804" i="20"/>
  <c r="G129804" i="20" s="1"/>
  <c r="F129805" i="20"/>
  <c r="G129805" i="20" s="1"/>
  <c r="F129806" i="20"/>
  <c r="G129806" i="20" s="1"/>
  <c r="F129807" i="20"/>
  <c r="G129807" i="20" s="1"/>
  <c r="F129808" i="20"/>
  <c r="G129808" i="20" s="1"/>
  <c r="F129809" i="20"/>
  <c r="G129809" i="20" s="1"/>
  <c r="F129810" i="20"/>
  <c r="G129810" i="20" s="1"/>
  <c r="F129811" i="20"/>
  <c r="G129811" i="20" s="1"/>
  <c r="F129812" i="20"/>
  <c r="G129812" i="20" s="1"/>
  <c r="F129813" i="20"/>
  <c r="G129813" i="20" s="1"/>
  <c r="F129814" i="20"/>
  <c r="G129814" i="20" s="1"/>
  <c r="F129815" i="20"/>
  <c r="G129815" i="20" s="1"/>
  <c r="F129816" i="20"/>
  <c r="G129816" i="20" s="1"/>
  <c r="F129817" i="20"/>
  <c r="G129817" i="20" s="1"/>
  <c r="F129818" i="20"/>
  <c r="G129818" i="20" s="1"/>
  <c r="F129819" i="20"/>
  <c r="G129819" i="20" s="1"/>
  <c r="F129820" i="20"/>
  <c r="G129820" i="20" s="1"/>
  <c r="F129821" i="20"/>
  <c r="G129821" i="20" s="1"/>
  <c r="F129822" i="20"/>
  <c r="G129822" i="20" s="1"/>
  <c r="F129823" i="20"/>
  <c r="G129823" i="20" s="1"/>
  <c r="F129824" i="20"/>
  <c r="G129824" i="20" s="1"/>
  <c r="F129825" i="20"/>
  <c r="G129825" i="20" s="1"/>
  <c r="F129826" i="20"/>
  <c r="G129826" i="20" s="1"/>
  <c r="F129827" i="20"/>
  <c r="G129827" i="20" s="1"/>
  <c r="F129828" i="20"/>
  <c r="G129828" i="20" s="1"/>
  <c r="F129829" i="20"/>
  <c r="G129829" i="20" s="1"/>
  <c r="F129830" i="20"/>
  <c r="G129830" i="20" s="1"/>
  <c r="F129831" i="20"/>
  <c r="G129831" i="20" s="1"/>
  <c r="F129832" i="20"/>
  <c r="G129832" i="20" s="1"/>
  <c r="F129833" i="20"/>
  <c r="G129833" i="20" s="1"/>
  <c r="F129834" i="20"/>
  <c r="G129834" i="20" s="1"/>
  <c r="F129835" i="20"/>
  <c r="G129835" i="20" s="1"/>
  <c r="F129836" i="20"/>
  <c r="G129836" i="20" s="1"/>
  <c r="F129837" i="20"/>
  <c r="G129837" i="20" s="1"/>
  <c r="F129838" i="20"/>
  <c r="G129838" i="20" s="1"/>
  <c r="F129839" i="20"/>
  <c r="G129839" i="20" s="1"/>
  <c r="F129840" i="20"/>
  <c r="G129840" i="20" s="1"/>
  <c r="F129841" i="20"/>
  <c r="G129841" i="20" s="1"/>
  <c r="F129842" i="20"/>
  <c r="G129842" i="20" s="1"/>
  <c r="F129843" i="20"/>
  <c r="G129843" i="20" s="1"/>
  <c r="F129844" i="20"/>
  <c r="G129844" i="20" s="1"/>
  <c r="F129845" i="20"/>
  <c r="G129845" i="20" s="1"/>
  <c r="F129846" i="20"/>
  <c r="G129846" i="20" s="1"/>
  <c r="F129847" i="20"/>
  <c r="G129847" i="20" s="1"/>
  <c r="F129848" i="20"/>
  <c r="G129848" i="20" s="1"/>
  <c r="F129849" i="20"/>
  <c r="G129849" i="20" s="1"/>
  <c r="F129850" i="20"/>
  <c r="G129850" i="20" s="1"/>
  <c r="F129851" i="20"/>
  <c r="G129851" i="20" s="1"/>
  <c r="F129852" i="20"/>
  <c r="G129852" i="20" s="1"/>
  <c r="F129853" i="20"/>
  <c r="G129853" i="20" s="1"/>
  <c r="F129854" i="20"/>
  <c r="G129854" i="20" s="1"/>
  <c r="F129855" i="20"/>
  <c r="G129855" i="20" s="1"/>
  <c r="F129856" i="20"/>
  <c r="G129856" i="20" s="1"/>
  <c r="F129857" i="20"/>
  <c r="G129857" i="20" s="1"/>
  <c r="F129858" i="20"/>
  <c r="G129858" i="20" s="1"/>
  <c r="F129859" i="20"/>
  <c r="G129859" i="20" s="1"/>
  <c r="F129860" i="20"/>
  <c r="G129860" i="20" s="1"/>
  <c r="F129861" i="20"/>
  <c r="G129861" i="20" s="1"/>
  <c r="F129862" i="20"/>
  <c r="G129862" i="20" s="1"/>
  <c r="F129863" i="20"/>
  <c r="G129863" i="20" s="1"/>
  <c r="F129864" i="20"/>
  <c r="G129864" i="20" s="1"/>
  <c r="F129865" i="20"/>
  <c r="G129865" i="20" s="1"/>
  <c r="F129866" i="20"/>
  <c r="G129866" i="20" s="1"/>
  <c r="F129867" i="20"/>
  <c r="G129867" i="20" s="1"/>
  <c r="F129868" i="20"/>
  <c r="G129868" i="20" s="1"/>
  <c r="F129869" i="20"/>
  <c r="G129869" i="20" s="1"/>
  <c r="F129870" i="20"/>
  <c r="G129870" i="20" s="1"/>
  <c r="F129871" i="20"/>
  <c r="G129871" i="20" s="1"/>
  <c r="F129872" i="20"/>
  <c r="G129872" i="20" s="1"/>
  <c r="F129873" i="20"/>
  <c r="G129873" i="20" s="1"/>
  <c r="F129874" i="20"/>
  <c r="G129874" i="20" s="1"/>
  <c r="F129875" i="20"/>
  <c r="G129875" i="20" s="1"/>
  <c r="F129876" i="20"/>
  <c r="G129876" i="20" s="1"/>
  <c r="F129877" i="20"/>
  <c r="G129877" i="20" s="1"/>
  <c r="F129878" i="20"/>
  <c r="G129878" i="20" s="1"/>
  <c r="F129879" i="20"/>
  <c r="G129879" i="20" s="1"/>
  <c r="F129880" i="20"/>
  <c r="G129880" i="20" s="1"/>
  <c r="F129881" i="20"/>
  <c r="G129881" i="20" s="1"/>
  <c r="F129882" i="20"/>
  <c r="G129882" i="20" s="1"/>
  <c r="F129883" i="20"/>
  <c r="G129883" i="20" s="1"/>
  <c r="F129884" i="20"/>
  <c r="G129884" i="20" s="1"/>
  <c r="F129885" i="20"/>
  <c r="G129885" i="20" s="1"/>
  <c r="F129886" i="20"/>
  <c r="G129886" i="20" s="1"/>
  <c r="F129887" i="20"/>
  <c r="G129887" i="20" s="1"/>
  <c r="F129888" i="20"/>
  <c r="G129888" i="20" s="1"/>
  <c r="F129889" i="20"/>
  <c r="G129889" i="20" s="1"/>
  <c r="F129890" i="20"/>
  <c r="G129890" i="20" s="1"/>
  <c r="F129891" i="20"/>
  <c r="G129891" i="20" s="1"/>
  <c r="F129892" i="20"/>
  <c r="G129892" i="20" s="1"/>
  <c r="F129893" i="20"/>
  <c r="G129893" i="20" s="1"/>
  <c r="F129894" i="20"/>
  <c r="G129894" i="20" s="1"/>
  <c r="F129895" i="20"/>
  <c r="G129895" i="20" s="1"/>
  <c r="F129896" i="20"/>
  <c r="G129896" i="20" s="1"/>
  <c r="F129897" i="20"/>
  <c r="G129897" i="20" s="1"/>
  <c r="F129898" i="20"/>
  <c r="G129898" i="20" s="1"/>
  <c r="F129899" i="20"/>
  <c r="G129899" i="20" s="1"/>
  <c r="F129900" i="20"/>
  <c r="G129900" i="20" s="1"/>
  <c r="F129901" i="20"/>
  <c r="G129901" i="20" s="1"/>
  <c r="F129902" i="20"/>
  <c r="G129902" i="20" s="1"/>
  <c r="F129903" i="20"/>
  <c r="G129903" i="20" s="1"/>
  <c r="F129904" i="20"/>
  <c r="G129904" i="20" s="1"/>
  <c r="F129905" i="20"/>
  <c r="G129905" i="20" s="1"/>
  <c r="F129906" i="20"/>
  <c r="G129906" i="20" s="1"/>
  <c r="F129907" i="20"/>
  <c r="G129907" i="20" s="1"/>
  <c r="F129908" i="20"/>
  <c r="G129908" i="20" s="1"/>
  <c r="F129909" i="20"/>
  <c r="G129909" i="20" s="1"/>
  <c r="F129910" i="20"/>
  <c r="G129910" i="20" s="1"/>
  <c r="F129911" i="20"/>
  <c r="G129911" i="20" s="1"/>
  <c r="F129912" i="20"/>
  <c r="G129912" i="20" s="1"/>
  <c r="F129913" i="20"/>
  <c r="G129913" i="20" s="1"/>
  <c r="F129914" i="20"/>
  <c r="G129914" i="20" s="1"/>
  <c r="F129915" i="20"/>
  <c r="G129915" i="20" s="1"/>
  <c r="F129916" i="20"/>
  <c r="G129916" i="20" s="1"/>
  <c r="F129917" i="20"/>
  <c r="G129917" i="20" s="1"/>
  <c r="F129918" i="20"/>
  <c r="G129918" i="20" s="1"/>
  <c r="F129919" i="20"/>
  <c r="G129919" i="20" s="1"/>
  <c r="F129920" i="20"/>
  <c r="G129920" i="20" s="1"/>
  <c r="F129921" i="20"/>
  <c r="G129921" i="20" s="1"/>
  <c r="F129922" i="20"/>
  <c r="G129922" i="20" s="1"/>
  <c r="F129923" i="20"/>
  <c r="G129923" i="20" s="1"/>
  <c r="F129924" i="20"/>
  <c r="G129924" i="20" s="1"/>
  <c r="F129925" i="20"/>
  <c r="G129925" i="20" s="1"/>
  <c r="F129926" i="20"/>
  <c r="G129926" i="20" s="1"/>
  <c r="F129927" i="20"/>
  <c r="G129927" i="20" s="1"/>
  <c r="F129928" i="20"/>
  <c r="G129928" i="20" s="1"/>
  <c r="F129929" i="20"/>
  <c r="G129929" i="20" s="1"/>
  <c r="F129930" i="20"/>
  <c r="G129930" i="20" s="1"/>
  <c r="F129931" i="20"/>
  <c r="G129931" i="20" s="1"/>
  <c r="F129932" i="20"/>
  <c r="G129932" i="20" s="1"/>
  <c r="F129933" i="20"/>
  <c r="G129933" i="20" s="1"/>
  <c r="F129934" i="20"/>
  <c r="G129934" i="20" s="1"/>
  <c r="F129935" i="20"/>
  <c r="G129935" i="20" s="1"/>
  <c r="F129936" i="20"/>
  <c r="G129936" i="20" s="1"/>
  <c r="F129937" i="20"/>
  <c r="G129937" i="20" s="1"/>
  <c r="F129938" i="20"/>
  <c r="G129938" i="20" s="1"/>
  <c r="F129939" i="20"/>
  <c r="G129939" i="20" s="1"/>
  <c r="F129940" i="20"/>
  <c r="G129940" i="20" s="1"/>
  <c r="F129941" i="20"/>
  <c r="G129941" i="20" s="1"/>
  <c r="F129942" i="20"/>
  <c r="G129942" i="20" s="1"/>
  <c r="F129943" i="20"/>
  <c r="G129943" i="20" s="1"/>
  <c r="F129944" i="20"/>
  <c r="G129944" i="20" s="1"/>
  <c r="F129945" i="20"/>
  <c r="G129945" i="20" s="1"/>
  <c r="F129946" i="20"/>
  <c r="G129946" i="20" s="1"/>
  <c r="F129947" i="20"/>
  <c r="G129947" i="20" s="1"/>
  <c r="F129948" i="20"/>
  <c r="G129948" i="20" s="1"/>
  <c r="F129949" i="20"/>
  <c r="G129949" i="20" s="1"/>
  <c r="F129950" i="20"/>
  <c r="G129950" i="20" s="1"/>
  <c r="F129951" i="20"/>
  <c r="G129951" i="20" s="1"/>
  <c r="F129952" i="20"/>
  <c r="G129952" i="20" s="1"/>
  <c r="F129953" i="20"/>
  <c r="G129953" i="20" s="1"/>
  <c r="F129954" i="20"/>
  <c r="G129954" i="20" s="1"/>
  <c r="F129955" i="20"/>
  <c r="G129955" i="20" s="1"/>
  <c r="F129956" i="20"/>
  <c r="G129956" i="20" s="1"/>
  <c r="F129957" i="20"/>
  <c r="G129957" i="20" s="1"/>
  <c r="F129958" i="20"/>
  <c r="G129958" i="20" s="1"/>
  <c r="F129959" i="20"/>
  <c r="G129959" i="20" s="1"/>
  <c r="F129960" i="20"/>
  <c r="G129960" i="20" s="1"/>
  <c r="F129961" i="20"/>
  <c r="G129961" i="20" s="1"/>
  <c r="F129962" i="20"/>
  <c r="G129962" i="20" s="1"/>
  <c r="F129963" i="20"/>
  <c r="G129963" i="20" s="1"/>
  <c r="F129964" i="20"/>
  <c r="G129964" i="20" s="1"/>
  <c r="F129965" i="20"/>
  <c r="G129965" i="20" s="1"/>
  <c r="F129966" i="20"/>
  <c r="G129966" i="20" s="1"/>
  <c r="F129967" i="20"/>
  <c r="G129967" i="20" s="1"/>
  <c r="F129968" i="20"/>
  <c r="G129968" i="20" s="1"/>
  <c r="F129969" i="20"/>
  <c r="G129969" i="20" s="1"/>
  <c r="F129970" i="20"/>
  <c r="G129970" i="20" s="1"/>
  <c r="F129971" i="20"/>
  <c r="G129971" i="20" s="1"/>
  <c r="F129972" i="20"/>
  <c r="G129972" i="20" s="1"/>
  <c r="F129973" i="20"/>
  <c r="G129973" i="20" s="1"/>
  <c r="F129974" i="20"/>
  <c r="G129974" i="20" s="1"/>
  <c r="F129975" i="20"/>
  <c r="G129975" i="20" s="1"/>
  <c r="F129976" i="20"/>
  <c r="G129976" i="20" s="1"/>
  <c r="F129977" i="20"/>
  <c r="G129977" i="20" s="1"/>
  <c r="F129978" i="20"/>
  <c r="G129978" i="20" s="1"/>
  <c r="F129979" i="20"/>
  <c r="G129979" i="20" s="1"/>
  <c r="F129980" i="20"/>
  <c r="G129980" i="20" s="1"/>
  <c r="F129981" i="20"/>
  <c r="G129981" i="20" s="1"/>
  <c r="F129982" i="20"/>
  <c r="G129982" i="20" s="1"/>
  <c r="F129983" i="20"/>
  <c r="G129983" i="20" s="1"/>
  <c r="F129984" i="20"/>
  <c r="G129984" i="20" s="1"/>
  <c r="F129985" i="20"/>
  <c r="G129985" i="20" s="1"/>
  <c r="F129986" i="20"/>
  <c r="G129986" i="20" s="1"/>
  <c r="F129987" i="20"/>
  <c r="G129987" i="20" s="1"/>
  <c r="F129988" i="20"/>
  <c r="G129988" i="20" s="1"/>
  <c r="F129989" i="20"/>
  <c r="G129989" i="20" s="1"/>
  <c r="F129990" i="20"/>
  <c r="G129990" i="20" s="1"/>
  <c r="F129991" i="20"/>
  <c r="G129991" i="20" s="1"/>
  <c r="F129992" i="20"/>
  <c r="G129992" i="20" s="1"/>
  <c r="F129993" i="20"/>
  <c r="G129993" i="20" s="1"/>
  <c r="F129994" i="20"/>
  <c r="G129994" i="20" s="1"/>
  <c r="F129995" i="20"/>
  <c r="G129995" i="20" s="1"/>
  <c r="F129996" i="20"/>
  <c r="G129996" i="20" s="1"/>
  <c r="F129997" i="20"/>
  <c r="G129997" i="20" s="1"/>
  <c r="F129998" i="20"/>
  <c r="G129998" i="20" s="1"/>
  <c r="F129999" i="20"/>
  <c r="G129999" i="20" s="1"/>
  <c r="F130000" i="20"/>
  <c r="G130000" i="20" s="1"/>
  <c r="F130001" i="20"/>
  <c r="G130001" i="20" s="1"/>
  <c r="F130002" i="20"/>
  <c r="G130002" i="20" s="1"/>
  <c r="F130003" i="20"/>
  <c r="G130003" i="20" s="1"/>
  <c r="F130004" i="20"/>
  <c r="G130004" i="20" s="1"/>
  <c r="F130005" i="20"/>
  <c r="G130005" i="20" s="1"/>
  <c r="F130006" i="20"/>
  <c r="G130006" i="20" s="1"/>
  <c r="F130007" i="20"/>
  <c r="G130007" i="20" s="1"/>
  <c r="F130008" i="20"/>
  <c r="G130008" i="20" s="1"/>
  <c r="F130009" i="20"/>
  <c r="G130009" i="20" s="1"/>
  <c r="F130010" i="20"/>
  <c r="G130010" i="20" s="1"/>
  <c r="F130011" i="20"/>
  <c r="G130011" i="20" s="1"/>
  <c r="F130012" i="20"/>
  <c r="G130012" i="20" s="1"/>
  <c r="F130013" i="20"/>
  <c r="G130013" i="20" s="1"/>
  <c r="F130014" i="20"/>
  <c r="G130014" i="20" s="1"/>
  <c r="F130015" i="20"/>
  <c r="G130015" i="20" s="1"/>
  <c r="F130016" i="20"/>
  <c r="G130016" i="20" s="1"/>
  <c r="F130017" i="20"/>
  <c r="G130017" i="20" s="1"/>
  <c r="F130018" i="20"/>
  <c r="G130018" i="20" s="1"/>
  <c r="F130019" i="20"/>
  <c r="G130019" i="20" s="1"/>
  <c r="F130020" i="20"/>
  <c r="G130020" i="20" s="1"/>
  <c r="F130021" i="20"/>
  <c r="G130021" i="20" s="1"/>
  <c r="F130022" i="20"/>
  <c r="G130022" i="20" s="1"/>
  <c r="F130023" i="20"/>
  <c r="G130023" i="20" s="1"/>
  <c r="F130024" i="20"/>
  <c r="G130024" i="20" s="1"/>
  <c r="F130025" i="20"/>
  <c r="G130025" i="20" s="1"/>
  <c r="F130026" i="20"/>
  <c r="G130026" i="20" s="1"/>
  <c r="F130027" i="20"/>
  <c r="G130027" i="20" s="1"/>
  <c r="F130028" i="20"/>
  <c r="G130028" i="20" s="1"/>
  <c r="F130029" i="20"/>
  <c r="G130029" i="20" s="1"/>
  <c r="F130030" i="20"/>
  <c r="G130030" i="20" s="1"/>
  <c r="F130031" i="20"/>
  <c r="G130031" i="20" s="1"/>
  <c r="F130032" i="20"/>
  <c r="G130032" i="20" s="1"/>
  <c r="F130033" i="20"/>
  <c r="G130033" i="20" s="1"/>
  <c r="F130034" i="20"/>
  <c r="G130034" i="20" s="1"/>
  <c r="F130035" i="20"/>
  <c r="G130035" i="20" s="1"/>
  <c r="F130036" i="20"/>
  <c r="G130036" i="20" s="1"/>
  <c r="F130037" i="20"/>
  <c r="G130037" i="20" s="1"/>
  <c r="F130038" i="20"/>
  <c r="G130038" i="20" s="1"/>
  <c r="F130039" i="20"/>
  <c r="G130039" i="20" s="1"/>
  <c r="F130040" i="20"/>
  <c r="G130040" i="20" s="1"/>
  <c r="F130041" i="20"/>
  <c r="G130041" i="20" s="1"/>
  <c r="F130042" i="20"/>
  <c r="G130042" i="20" s="1"/>
  <c r="F130043" i="20"/>
  <c r="G130043" i="20" s="1"/>
  <c r="F130044" i="20"/>
  <c r="G130044" i="20" s="1"/>
  <c r="F130045" i="20"/>
  <c r="G130045" i="20" s="1"/>
  <c r="F130046" i="20"/>
  <c r="G130046" i="20" s="1"/>
  <c r="F130047" i="20"/>
  <c r="G130047" i="20" s="1"/>
  <c r="F130048" i="20"/>
  <c r="G130048" i="20" s="1"/>
  <c r="F130049" i="20"/>
  <c r="G130049" i="20" s="1"/>
  <c r="F130050" i="20"/>
  <c r="G130050" i="20" s="1"/>
  <c r="F130051" i="20"/>
  <c r="G130051" i="20" s="1"/>
  <c r="F130052" i="20"/>
  <c r="G130052" i="20" s="1"/>
  <c r="F130053" i="20"/>
  <c r="G130053" i="20" s="1"/>
  <c r="F130054" i="20"/>
  <c r="G130054" i="20" s="1"/>
  <c r="F130055" i="20"/>
  <c r="G130055" i="20" s="1"/>
  <c r="F130056" i="20"/>
  <c r="G130056" i="20" s="1"/>
  <c r="F130057" i="20"/>
  <c r="G130057" i="20" s="1"/>
  <c r="F130058" i="20"/>
  <c r="G130058" i="20" s="1"/>
  <c r="F130059" i="20"/>
  <c r="G130059" i="20" s="1"/>
  <c r="F130060" i="20"/>
  <c r="G130060" i="20" s="1"/>
  <c r="F130061" i="20"/>
  <c r="G130061" i="20" s="1"/>
  <c r="F130062" i="20"/>
  <c r="G130062" i="20" s="1"/>
  <c r="F130063" i="20"/>
  <c r="G130063" i="20" s="1"/>
  <c r="F130064" i="20"/>
  <c r="G130064" i="20" s="1"/>
  <c r="F130065" i="20"/>
  <c r="G130065" i="20" s="1"/>
  <c r="F130066" i="20"/>
  <c r="G130066" i="20" s="1"/>
  <c r="F130067" i="20"/>
  <c r="G130067" i="20" s="1"/>
  <c r="F130068" i="20"/>
  <c r="G130068" i="20" s="1"/>
  <c r="F130069" i="20"/>
  <c r="G130069" i="20" s="1"/>
  <c r="F130070" i="20"/>
  <c r="G130070" i="20" s="1"/>
  <c r="F130071" i="20"/>
  <c r="G130071" i="20" s="1"/>
  <c r="F130072" i="20"/>
  <c r="G130072" i="20" s="1"/>
  <c r="F130073" i="20"/>
  <c r="G130073" i="20" s="1"/>
  <c r="F130074" i="20"/>
  <c r="G130074" i="20" s="1"/>
  <c r="F130075" i="20"/>
  <c r="G130075" i="20" s="1"/>
  <c r="F130076" i="20"/>
  <c r="G130076" i="20" s="1"/>
  <c r="F130077" i="20"/>
  <c r="G130077" i="20" s="1"/>
  <c r="F130078" i="20"/>
  <c r="G130078" i="20" s="1"/>
  <c r="F130079" i="20"/>
  <c r="G130079" i="20" s="1"/>
  <c r="F130080" i="20"/>
  <c r="G130080" i="20" s="1"/>
  <c r="F130081" i="20"/>
  <c r="G130081" i="20" s="1"/>
  <c r="F130082" i="20"/>
  <c r="G130082" i="20" s="1"/>
  <c r="F130083" i="20"/>
  <c r="G130083" i="20" s="1"/>
  <c r="F130084" i="20"/>
  <c r="G130084" i="20" s="1"/>
  <c r="F130085" i="20"/>
  <c r="G130085" i="20" s="1"/>
  <c r="F130086" i="20"/>
  <c r="G130086" i="20" s="1"/>
  <c r="F130087" i="20"/>
  <c r="G130087" i="20" s="1"/>
  <c r="F130088" i="20"/>
  <c r="G130088" i="20" s="1"/>
  <c r="F130089" i="20"/>
  <c r="G130089" i="20" s="1"/>
  <c r="F130090" i="20"/>
  <c r="G130090" i="20" s="1"/>
  <c r="F130091" i="20"/>
  <c r="G130091" i="20" s="1"/>
  <c r="F130092" i="20"/>
  <c r="G130092" i="20" s="1"/>
  <c r="F130093" i="20"/>
  <c r="G130093" i="20" s="1"/>
  <c r="F130094" i="20"/>
  <c r="G130094" i="20" s="1"/>
  <c r="F130095" i="20"/>
  <c r="G130095" i="20" s="1"/>
  <c r="F130096" i="20"/>
  <c r="G130096" i="20" s="1"/>
  <c r="F130097" i="20"/>
  <c r="G130097" i="20" s="1"/>
  <c r="F130098" i="20"/>
  <c r="G130098" i="20" s="1"/>
  <c r="F130099" i="20"/>
  <c r="G130099" i="20" s="1"/>
  <c r="F130100" i="20"/>
  <c r="G130100" i="20" s="1"/>
  <c r="F130101" i="20"/>
  <c r="G130101" i="20" s="1"/>
  <c r="F130102" i="20"/>
  <c r="G130102" i="20" s="1"/>
  <c r="F130103" i="20"/>
  <c r="G130103" i="20" s="1"/>
  <c r="F130104" i="20"/>
  <c r="G130104" i="20" s="1"/>
  <c r="F130105" i="20"/>
  <c r="G130105" i="20" s="1"/>
  <c r="F130106" i="20"/>
  <c r="G130106" i="20" s="1"/>
  <c r="F130107" i="20"/>
  <c r="G130107" i="20" s="1"/>
  <c r="F130108" i="20"/>
  <c r="G130108" i="20" s="1"/>
  <c r="F130109" i="20"/>
  <c r="G130109" i="20" s="1"/>
  <c r="F130110" i="20"/>
  <c r="G130110" i="20" s="1"/>
  <c r="F130111" i="20"/>
  <c r="G130111" i="20" s="1"/>
  <c r="F130112" i="20"/>
  <c r="G130112" i="20" s="1"/>
  <c r="F130113" i="20"/>
  <c r="G130113" i="20" s="1"/>
  <c r="F130114" i="20"/>
  <c r="G130114" i="20" s="1"/>
  <c r="F130115" i="20"/>
  <c r="G130115" i="20" s="1"/>
  <c r="F130116" i="20"/>
  <c r="G130116" i="20" s="1"/>
  <c r="F130117" i="20"/>
  <c r="G130117" i="20" s="1"/>
  <c r="F130118" i="20"/>
  <c r="G130118" i="20" s="1"/>
  <c r="F130119" i="20"/>
  <c r="G130119" i="20" s="1"/>
  <c r="F130120" i="20"/>
  <c r="G130120" i="20" s="1"/>
  <c r="F130121" i="20"/>
  <c r="G130121" i="20" s="1"/>
  <c r="F130122" i="20"/>
  <c r="G130122" i="20" s="1"/>
  <c r="F130123" i="20"/>
  <c r="G130123" i="20" s="1"/>
  <c r="F130124" i="20"/>
  <c r="G130124" i="20" s="1"/>
  <c r="F130125" i="20"/>
  <c r="G130125" i="20" s="1"/>
  <c r="F130126" i="20"/>
  <c r="G130126" i="20" s="1"/>
  <c r="F130127" i="20"/>
  <c r="G130127" i="20" s="1"/>
  <c r="F130128" i="20"/>
  <c r="G130128" i="20" s="1"/>
  <c r="F130129" i="20"/>
  <c r="G130129" i="20" s="1"/>
  <c r="F130130" i="20"/>
  <c r="G130130" i="20" s="1"/>
  <c r="F130131" i="20"/>
  <c r="G130131" i="20" s="1"/>
  <c r="F130132" i="20"/>
  <c r="G130132" i="20" s="1"/>
  <c r="F130133" i="20"/>
  <c r="G130133" i="20" s="1"/>
  <c r="F130134" i="20"/>
  <c r="G130134" i="20" s="1"/>
  <c r="F130135" i="20"/>
  <c r="G130135" i="20" s="1"/>
  <c r="F130136" i="20"/>
  <c r="G130136" i="20" s="1"/>
  <c r="F130137" i="20"/>
  <c r="G130137" i="20" s="1"/>
  <c r="F130138" i="20"/>
  <c r="G130138" i="20" s="1"/>
  <c r="F130139" i="20"/>
  <c r="G130139" i="20" s="1"/>
  <c r="F130140" i="20"/>
  <c r="G130140" i="20" s="1"/>
  <c r="F130141" i="20"/>
  <c r="G130141" i="20" s="1"/>
  <c r="F130142" i="20"/>
  <c r="G130142" i="20" s="1"/>
  <c r="F130143" i="20"/>
  <c r="G130143" i="20" s="1"/>
  <c r="F130144" i="20"/>
  <c r="G130144" i="20" s="1"/>
  <c r="F130145" i="20"/>
  <c r="G130145" i="20" s="1"/>
  <c r="F130146" i="20"/>
  <c r="G130146" i="20" s="1"/>
  <c r="F130147" i="20"/>
  <c r="G130147" i="20" s="1"/>
  <c r="F130148" i="20"/>
  <c r="G130148" i="20" s="1"/>
  <c r="F130149" i="20"/>
  <c r="G130149" i="20" s="1"/>
  <c r="F130150" i="20"/>
  <c r="G130150" i="20" s="1"/>
  <c r="F130151" i="20"/>
  <c r="G130151" i="20" s="1"/>
  <c r="F130152" i="20"/>
  <c r="G130152" i="20" s="1"/>
  <c r="F130153" i="20"/>
  <c r="G130153" i="20" s="1"/>
  <c r="F130154" i="20"/>
  <c r="G130154" i="20" s="1"/>
  <c r="F130155" i="20"/>
  <c r="G130155" i="20" s="1"/>
  <c r="F130156" i="20"/>
  <c r="G130156" i="20" s="1"/>
  <c r="F130157" i="20"/>
  <c r="G130157" i="20" s="1"/>
  <c r="F130158" i="20"/>
  <c r="G130158" i="20" s="1"/>
  <c r="F130159" i="20"/>
  <c r="G130159" i="20" s="1"/>
  <c r="F130160" i="20"/>
  <c r="G130160" i="20" s="1"/>
  <c r="F130161" i="20"/>
  <c r="G130161" i="20" s="1"/>
  <c r="F130162" i="20"/>
  <c r="G130162" i="20" s="1"/>
  <c r="F130163" i="20"/>
  <c r="G130163" i="20" s="1"/>
  <c r="F130164" i="20"/>
  <c r="G130164" i="20" s="1"/>
  <c r="F130165" i="20"/>
  <c r="G130165" i="20" s="1"/>
  <c r="F130166" i="20"/>
  <c r="G130166" i="20" s="1"/>
  <c r="F130167" i="20"/>
  <c r="G130167" i="20" s="1"/>
  <c r="F130168" i="20"/>
  <c r="G130168" i="20" s="1"/>
  <c r="F130169" i="20"/>
  <c r="G130169" i="20" s="1"/>
  <c r="F130170" i="20"/>
  <c r="G130170" i="20" s="1"/>
  <c r="F130171" i="20"/>
  <c r="G130171" i="20" s="1"/>
  <c r="F130172" i="20"/>
  <c r="G130172" i="20" s="1"/>
  <c r="F130173" i="20"/>
  <c r="G130173" i="20" s="1"/>
  <c r="F130174" i="20"/>
  <c r="G130174" i="20" s="1"/>
  <c r="F130175" i="20"/>
  <c r="G130175" i="20" s="1"/>
  <c r="F130176" i="20"/>
  <c r="G130176" i="20" s="1"/>
  <c r="F130177" i="20"/>
  <c r="G130177" i="20" s="1"/>
  <c r="F130178" i="20"/>
  <c r="G130178" i="20" s="1"/>
  <c r="F130179" i="20"/>
  <c r="G130179" i="20" s="1"/>
  <c r="F130180" i="20"/>
  <c r="G130180" i="20" s="1"/>
  <c r="F130181" i="20"/>
  <c r="G130181" i="20" s="1"/>
  <c r="F130182" i="20"/>
  <c r="G130182" i="20" s="1"/>
  <c r="F130183" i="20"/>
  <c r="G130183" i="20" s="1"/>
  <c r="F130184" i="20"/>
  <c r="G130184" i="20" s="1"/>
  <c r="F130185" i="20"/>
  <c r="G130185" i="20" s="1"/>
  <c r="F130186" i="20"/>
  <c r="G130186" i="20" s="1"/>
  <c r="F130187" i="20"/>
  <c r="G130187" i="20" s="1"/>
  <c r="F130188" i="20"/>
  <c r="G130188" i="20" s="1"/>
  <c r="F130189" i="20"/>
  <c r="G130189" i="20" s="1"/>
  <c r="F130190" i="20"/>
  <c r="G130190" i="20" s="1"/>
  <c r="F130191" i="20"/>
  <c r="G130191" i="20" s="1"/>
  <c r="F130192" i="20"/>
  <c r="G130192" i="20" s="1"/>
  <c r="F130193" i="20"/>
  <c r="G130193" i="20" s="1"/>
  <c r="F130194" i="20"/>
  <c r="G130194" i="20" s="1"/>
  <c r="F130195" i="20"/>
  <c r="G130195" i="20" s="1"/>
  <c r="F130196" i="20"/>
  <c r="G130196" i="20" s="1"/>
  <c r="F130197" i="20"/>
  <c r="G130197" i="20" s="1"/>
  <c r="F130198" i="20"/>
  <c r="G130198" i="20" s="1"/>
  <c r="F130199" i="20"/>
  <c r="G130199" i="20" s="1"/>
  <c r="F130200" i="20"/>
  <c r="G130200" i="20" s="1"/>
  <c r="F130201" i="20"/>
  <c r="G130201" i="20" s="1"/>
  <c r="F130202" i="20"/>
  <c r="G130202" i="20" s="1"/>
  <c r="F130203" i="20"/>
  <c r="G130203" i="20" s="1"/>
  <c r="F130204" i="20"/>
  <c r="G130204" i="20" s="1"/>
  <c r="F130205" i="20"/>
  <c r="G130205" i="20" s="1"/>
  <c r="F130206" i="20"/>
  <c r="G130206" i="20" s="1"/>
  <c r="F130207" i="20"/>
  <c r="G130207" i="20" s="1"/>
  <c r="F130208" i="20"/>
  <c r="G130208" i="20" s="1"/>
  <c r="F130209" i="20"/>
  <c r="G130209" i="20" s="1"/>
  <c r="F130210" i="20"/>
  <c r="G130210" i="20" s="1"/>
  <c r="F130211" i="20"/>
  <c r="G130211" i="20" s="1"/>
  <c r="F130212" i="20"/>
  <c r="G130212" i="20" s="1"/>
  <c r="F130213" i="20"/>
  <c r="G130213" i="20" s="1"/>
  <c r="F130214" i="20"/>
  <c r="G130214" i="20" s="1"/>
  <c r="F130215" i="20"/>
  <c r="G130215" i="20" s="1"/>
  <c r="F130216" i="20"/>
  <c r="G130216" i="20" s="1"/>
  <c r="F130217" i="20"/>
  <c r="G130217" i="20" s="1"/>
  <c r="F130218" i="20"/>
  <c r="G130218" i="20" s="1"/>
  <c r="F130219" i="20"/>
  <c r="G130219" i="20" s="1"/>
  <c r="F130220" i="20"/>
  <c r="G130220" i="20" s="1"/>
  <c r="F130221" i="20"/>
  <c r="G130221" i="20" s="1"/>
  <c r="F130222" i="20"/>
  <c r="G130222" i="20" s="1"/>
  <c r="F130223" i="20"/>
  <c r="G130223" i="20" s="1"/>
  <c r="F130224" i="20"/>
  <c r="G130224" i="20" s="1"/>
  <c r="F130225" i="20"/>
  <c r="G130225" i="20" s="1"/>
  <c r="F130226" i="20"/>
  <c r="G130226" i="20" s="1"/>
  <c r="F130227" i="20"/>
  <c r="G130227" i="20" s="1"/>
  <c r="F130228" i="20"/>
  <c r="G130228" i="20" s="1"/>
  <c r="F130229" i="20"/>
  <c r="G130229" i="20" s="1"/>
  <c r="F130230" i="20"/>
  <c r="G130230" i="20" s="1"/>
  <c r="F130231" i="20"/>
  <c r="G130231" i="20" s="1"/>
  <c r="F130232" i="20"/>
  <c r="G130232" i="20" s="1"/>
  <c r="F130233" i="20"/>
  <c r="G130233" i="20" s="1"/>
  <c r="F130234" i="20"/>
  <c r="G130234" i="20" s="1"/>
  <c r="F130235" i="20"/>
  <c r="G130235" i="20" s="1"/>
  <c r="F130236" i="20"/>
  <c r="G130236" i="20" s="1"/>
  <c r="F130237" i="20"/>
  <c r="G130237" i="20" s="1"/>
  <c r="F130238" i="20"/>
  <c r="G130238" i="20" s="1"/>
  <c r="F130239" i="20"/>
  <c r="G130239" i="20" s="1"/>
  <c r="F130240" i="20"/>
  <c r="G130240" i="20" s="1"/>
  <c r="F130241" i="20"/>
  <c r="G130241" i="20" s="1"/>
  <c r="F130242" i="20"/>
  <c r="G130242" i="20" s="1"/>
  <c r="F130243" i="20"/>
  <c r="G130243" i="20" s="1"/>
  <c r="F130244" i="20"/>
  <c r="G130244" i="20" s="1"/>
  <c r="F130245" i="20"/>
  <c r="G130245" i="20" s="1"/>
  <c r="F130246" i="20"/>
  <c r="G130246" i="20" s="1"/>
  <c r="F130247" i="20"/>
  <c r="G130247" i="20" s="1"/>
  <c r="F130248" i="20"/>
  <c r="G130248" i="20" s="1"/>
  <c r="F130249" i="20"/>
  <c r="G130249" i="20" s="1"/>
  <c r="F130250" i="20"/>
  <c r="G130250" i="20" s="1"/>
  <c r="F130251" i="20"/>
  <c r="G130251" i="20" s="1"/>
  <c r="F130252" i="20"/>
  <c r="G130252" i="20" s="1"/>
  <c r="F130253" i="20"/>
  <c r="G130253" i="20" s="1"/>
  <c r="F130254" i="20"/>
  <c r="G130254" i="20" s="1"/>
  <c r="F130255" i="20"/>
  <c r="G130255" i="20" s="1"/>
  <c r="F130256" i="20"/>
  <c r="G130256" i="20" s="1"/>
  <c r="F130257" i="20"/>
  <c r="G130257" i="20" s="1"/>
  <c r="F130258" i="20"/>
  <c r="G130258" i="20" s="1"/>
  <c r="F130259" i="20"/>
  <c r="G130259" i="20" s="1"/>
  <c r="F130260" i="20"/>
  <c r="G130260" i="20" s="1"/>
  <c r="F130261" i="20"/>
  <c r="G130261" i="20" s="1"/>
  <c r="F130262" i="20"/>
  <c r="G130262" i="20" s="1"/>
  <c r="F130263" i="20"/>
  <c r="G130263" i="20" s="1"/>
  <c r="F130264" i="20"/>
  <c r="G130264" i="20" s="1"/>
  <c r="F130265" i="20"/>
  <c r="G130265" i="20" s="1"/>
  <c r="F130266" i="20"/>
  <c r="G130266" i="20" s="1"/>
  <c r="F130267" i="20"/>
  <c r="G130267" i="20" s="1"/>
  <c r="F130268" i="20"/>
  <c r="G130268" i="20" s="1"/>
  <c r="F130269" i="20"/>
  <c r="G130269" i="20" s="1"/>
  <c r="F130270" i="20"/>
  <c r="G130270" i="20" s="1"/>
  <c r="F130271" i="20"/>
  <c r="G130271" i="20" s="1"/>
  <c r="F130272" i="20"/>
  <c r="G130272" i="20" s="1"/>
  <c r="F130273" i="20"/>
  <c r="G130273" i="20" s="1"/>
  <c r="F130274" i="20"/>
  <c r="G130274" i="20" s="1"/>
  <c r="F130275" i="20"/>
  <c r="G130275" i="20" s="1"/>
  <c r="F130276" i="20"/>
  <c r="G130276" i="20" s="1"/>
  <c r="F130277" i="20"/>
  <c r="G130277" i="20" s="1"/>
  <c r="F130278" i="20"/>
  <c r="G130278" i="20" s="1"/>
  <c r="F130279" i="20"/>
  <c r="G130279" i="20" s="1"/>
  <c r="F130280" i="20"/>
  <c r="G130280" i="20" s="1"/>
  <c r="F130281" i="20"/>
  <c r="G130281" i="20" s="1"/>
  <c r="F130282" i="20"/>
  <c r="G130282" i="20" s="1"/>
  <c r="F130283" i="20"/>
  <c r="G130283" i="20" s="1"/>
  <c r="F130284" i="20"/>
  <c r="G130284" i="20" s="1"/>
  <c r="F130285" i="20"/>
  <c r="G130285" i="20" s="1"/>
  <c r="F130286" i="20"/>
  <c r="G130286" i="20" s="1"/>
  <c r="F130287" i="20"/>
  <c r="G130287" i="20" s="1"/>
  <c r="F130288" i="20"/>
  <c r="G130288" i="20" s="1"/>
  <c r="F130289" i="20"/>
  <c r="G130289" i="20" s="1"/>
  <c r="F130290" i="20"/>
  <c r="G130290" i="20" s="1"/>
  <c r="F130291" i="20"/>
  <c r="G130291" i="20" s="1"/>
  <c r="F130292" i="20"/>
  <c r="G130292" i="20" s="1"/>
  <c r="F130293" i="20"/>
  <c r="G130293" i="20" s="1"/>
  <c r="F130294" i="20"/>
  <c r="G130294" i="20" s="1"/>
  <c r="F130295" i="20"/>
  <c r="G130295" i="20" s="1"/>
  <c r="F130296" i="20"/>
  <c r="G130296" i="20" s="1"/>
  <c r="F130297" i="20"/>
  <c r="G130297" i="20" s="1"/>
  <c r="F130298" i="20"/>
  <c r="G130298" i="20" s="1"/>
  <c r="F130299" i="20"/>
  <c r="G130299" i="20" s="1"/>
  <c r="F130300" i="20"/>
  <c r="G130300" i="20" s="1"/>
  <c r="F130301" i="20"/>
  <c r="G130301" i="20" s="1"/>
  <c r="F130302" i="20"/>
  <c r="G130302" i="20" s="1"/>
  <c r="F130303" i="20"/>
  <c r="G130303" i="20" s="1"/>
  <c r="F130304" i="20"/>
  <c r="G130304" i="20" s="1"/>
  <c r="F130305" i="20"/>
  <c r="G130305" i="20" s="1"/>
  <c r="F130306" i="20"/>
  <c r="G130306" i="20" s="1"/>
  <c r="F130307" i="20"/>
  <c r="G130307" i="20" s="1"/>
  <c r="F130308" i="20"/>
  <c r="G130308" i="20" s="1"/>
  <c r="F130309" i="20"/>
  <c r="G130309" i="20" s="1"/>
  <c r="F130310" i="20"/>
  <c r="G130310" i="20" s="1"/>
  <c r="F130311" i="20"/>
  <c r="G130311" i="20" s="1"/>
  <c r="F130312" i="20"/>
  <c r="G130312" i="20" s="1"/>
  <c r="F130313" i="20"/>
  <c r="G130313" i="20" s="1"/>
  <c r="F130314" i="20"/>
  <c r="G130314" i="20" s="1"/>
  <c r="F130315" i="20"/>
  <c r="G130315" i="20" s="1"/>
  <c r="F130316" i="20"/>
  <c r="G130316" i="20" s="1"/>
  <c r="F130317" i="20"/>
  <c r="G130317" i="20" s="1"/>
  <c r="F130318" i="20"/>
  <c r="G130318" i="20" s="1"/>
  <c r="F130319" i="20"/>
  <c r="G130319" i="20" s="1"/>
  <c r="F130320" i="20"/>
  <c r="G130320" i="20" s="1"/>
  <c r="F130321" i="20"/>
  <c r="G130321" i="20" s="1"/>
  <c r="F130322" i="20"/>
  <c r="G130322" i="20" s="1"/>
  <c r="F130323" i="20"/>
  <c r="G130323" i="20" s="1"/>
  <c r="F130324" i="20"/>
  <c r="G130324" i="20" s="1"/>
  <c r="F130325" i="20"/>
  <c r="G130325" i="20" s="1"/>
  <c r="F130326" i="20"/>
  <c r="G130326" i="20" s="1"/>
  <c r="F130327" i="20"/>
  <c r="G130327" i="20" s="1"/>
  <c r="F130328" i="20"/>
  <c r="G130328" i="20" s="1"/>
  <c r="F130329" i="20"/>
  <c r="G130329" i="20" s="1"/>
  <c r="F130330" i="20"/>
  <c r="G130330" i="20" s="1"/>
  <c r="F130331" i="20"/>
  <c r="G130331" i="20" s="1"/>
  <c r="F130332" i="20"/>
  <c r="G130332" i="20" s="1"/>
  <c r="F130333" i="20"/>
  <c r="G130333" i="20" s="1"/>
  <c r="F130334" i="20"/>
  <c r="G130334" i="20" s="1"/>
  <c r="F130335" i="20"/>
  <c r="G130335" i="20" s="1"/>
  <c r="F130336" i="20"/>
  <c r="G130336" i="20" s="1"/>
  <c r="F130337" i="20"/>
  <c r="G130337" i="20" s="1"/>
  <c r="F130338" i="20"/>
  <c r="G130338" i="20" s="1"/>
  <c r="F130339" i="20"/>
  <c r="G130339" i="20" s="1"/>
  <c r="F130340" i="20"/>
  <c r="G130340" i="20" s="1"/>
  <c r="F130341" i="20"/>
  <c r="G130341" i="20" s="1"/>
  <c r="F130342" i="20"/>
  <c r="G130342" i="20" s="1"/>
  <c r="F130343" i="20"/>
  <c r="G130343" i="20" s="1"/>
  <c r="F130344" i="20"/>
  <c r="G130344" i="20" s="1"/>
  <c r="F130345" i="20"/>
  <c r="G130345" i="20" s="1"/>
  <c r="F130346" i="20"/>
  <c r="G130346" i="20" s="1"/>
  <c r="F130347" i="20"/>
  <c r="G130347" i="20" s="1"/>
  <c r="F130348" i="20"/>
  <c r="G130348" i="20" s="1"/>
  <c r="F130349" i="20"/>
  <c r="G130349" i="20" s="1"/>
  <c r="F130350" i="20"/>
  <c r="G130350" i="20" s="1"/>
  <c r="F130351" i="20"/>
  <c r="G130351" i="20" s="1"/>
  <c r="F130352" i="20"/>
  <c r="G130352" i="20" s="1"/>
  <c r="F130353" i="20"/>
  <c r="G130353" i="20" s="1"/>
  <c r="F130354" i="20"/>
  <c r="G130354" i="20" s="1"/>
  <c r="F130355" i="20"/>
  <c r="G130355" i="20" s="1"/>
  <c r="F130356" i="20"/>
  <c r="G130356" i="20" s="1"/>
  <c r="F130357" i="20"/>
  <c r="G130357" i="20" s="1"/>
  <c r="F130358" i="20"/>
  <c r="G130358" i="20" s="1"/>
  <c r="F130359" i="20"/>
  <c r="G130359" i="20" s="1"/>
  <c r="F130360" i="20"/>
  <c r="G130360" i="20" s="1"/>
  <c r="F130361" i="20"/>
  <c r="G130361" i="20" s="1"/>
  <c r="F130362" i="20"/>
  <c r="G130362" i="20" s="1"/>
  <c r="F130363" i="20"/>
  <c r="G130363" i="20" s="1"/>
  <c r="F130364" i="20"/>
  <c r="G130364" i="20" s="1"/>
  <c r="F130365" i="20"/>
  <c r="G130365" i="20" s="1"/>
  <c r="F130366" i="20"/>
  <c r="G130366" i="20" s="1"/>
  <c r="F130367" i="20"/>
  <c r="G130367" i="20" s="1"/>
  <c r="F130368" i="20"/>
  <c r="G130368" i="20" s="1"/>
  <c r="F130369" i="20"/>
  <c r="G130369" i="20" s="1"/>
  <c r="F130370" i="20"/>
  <c r="G130370" i="20" s="1"/>
  <c r="F130371" i="20"/>
  <c r="G130371" i="20" s="1"/>
  <c r="F130372" i="20"/>
  <c r="G130372" i="20" s="1"/>
  <c r="F130373" i="20"/>
  <c r="G130373" i="20" s="1"/>
  <c r="F130374" i="20"/>
  <c r="G130374" i="20" s="1"/>
  <c r="F130375" i="20"/>
  <c r="G130375" i="20" s="1"/>
  <c r="F130376" i="20"/>
  <c r="G130376" i="20" s="1"/>
  <c r="F130377" i="20"/>
  <c r="G130377" i="20" s="1"/>
  <c r="F130378" i="20"/>
  <c r="G130378" i="20" s="1"/>
  <c r="F130379" i="20"/>
  <c r="G130379" i="20" s="1"/>
  <c r="F130380" i="20"/>
  <c r="G130380" i="20" s="1"/>
  <c r="F130381" i="20"/>
  <c r="G130381" i="20" s="1"/>
  <c r="F130382" i="20"/>
  <c r="G130382" i="20" s="1"/>
  <c r="F130383" i="20"/>
  <c r="G130383" i="20" s="1"/>
  <c r="F130384" i="20"/>
  <c r="G130384" i="20" s="1"/>
  <c r="F130385" i="20"/>
  <c r="G130385" i="20" s="1"/>
  <c r="F130386" i="20"/>
  <c r="G130386" i="20" s="1"/>
  <c r="F130387" i="20"/>
  <c r="G130387" i="20" s="1"/>
  <c r="F130388" i="20"/>
  <c r="G130388" i="20" s="1"/>
  <c r="F130389" i="20"/>
  <c r="G130389" i="20" s="1"/>
  <c r="F130390" i="20"/>
  <c r="G130390" i="20" s="1"/>
  <c r="F130391" i="20"/>
  <c r="G130391" i="20" s="1"/>
  <c r="F130392" i="20"/>
  <c r="G130392" i="20" s="1"/>
  <c r="F130393" i="20"/>
  <c r="G130393" i="20" s="1"/>
  <c r="F130394" i="20"/>
  <c r="G130394" i="20" s="1"/>
  <c r="F130395" i="20"/>
  <c r="G130395" i="20" s="1"/>
  <c r="F130396" i="20"/>
  <c r="G130396" i="20" s="1"/>
  <c r="F130397" i="20"/>
  <c r="G130397" i="20" s="1"/>
  <c r="F130398" i="20"/>
  <c r="G130398" i="20" s="1"/>
  <c r="F130399" i="20"/>
  <c r="G130399" i="20" s="1"/>
  <c r="F130400" i="20"/>
  <c r="G130400" i="20" s="1"/>
  <c r="F130401" i="20"/>
  <c r="G130401" i="20" s="1"/>
  <c r="F130402" i="20"/>
  <c r="G130402" i="20" s="1"/>
  <c r="F130403" i="20"/>
  <c r="G130403" i="20" s="1"/>
  <c r="F130404" i="20"/>
  <c r="G130404" i="20" s="1"/>
  <c r="F130405" i="20"/>
  <c r="G130405" i="20" s="1"/>
  <c r="F130406" i="20"/>
  <c r="G130406" i="20" s="1"/>
  <c r="F130407" i="20"/>
  <c r="G130407" i="20" s="1"/>
  <c r="F130408" i="20"/>
  <c r="G130408" i="20" s="1"/>
  <c r="F130409" i="20"/>
  <c r="G130409" i="20" s="1"/>
  <c r="F130410" i="20"/>
  <c r="G130410" i="20" s="1"/>
  <c r="F130411" i="20"/>
  <c r="G130411" i="20" s="1"/>
  <c r="F130412" i="20"/>
  <c r="G130412" i="20" s="1"/>
  <c r="F130413" i="20"/>
  <c r="G130413" i="20" s="1"/>
  <c r="F130414" i="20"/>
  <c r="G130414" i="20" s="1"/>
  <c r="F130415" i="20"/>
  <c r="G130415" i="20" s="1"/>
  <c r="F130416" i="20"/>
  <c r="G130416" i="20" s="1"/>
  <c r="F130417" i="20"/>
  <c r="G130417" i="20" s="1"/>
  <c r="F130418" i="20"/>
  <c r="G130418" i="20" s="1"/>
  <c r="F130419" i="20"/>
  <c r="G130419" i="20" s="1"/>
  <c r="F130420" i="20"/>
  <c r="G130420" i="20" s="1"/>
  <c r="F130421" i="20"/>
  <c r="G130421" i="20" s="1"/>
  <c r="F130422" i="20"/>
  <c r="G130422" i="20" s="1"/>
  <c r="F130423" i="20"/>
  <c r="G130423" i="20" s="1"/>
  <c r="F130424" i="20"/>
  <c r="G130424" i="20" s="1"/>
  <c r="F130425" i="20"/>
  <c r="G130425" i="20" s="1"/>
  <c r="F130426" i="20"/>
  <c r="G130426" i="20" s="1"/>
  <c r="F130427" i="20"/>
  <c r="G130427" i="20" s="1"/>
  <c r="F130428" i="20"/>
  <c r="G130428" i="20" s="1"/>
  <c r="F130429" i="20"/>
  <c r="G130429" i="20" s="1"/>
  <c r="F130430" i="20"/>
  <c r="G130430" i="20" s="1"/>
  <c r="F130431" i="20"/>
  <c r="G130431" i="20" s="1"/>
  <c r="F130432" i="20"/>
  <c r="G130432" i="20" s="1"/>
  <c r="F130433" i="20"/>
  <c r="G130433" i="20" s="1"/>
  <c r="F130434" i="20"/>
  <c r="G130434" i="20" s="1"/>
  <c r="F130435" i="20"/>
  <c r="G130435" i="20" s="1"/>
  <c r="F130436" i="20"/>
  <c r="G130436" i="20" s="1"/>
  <c r="F130437" i="20"/>
  <c r="G130437" i="20" s="1"/>
  <c r="F130438" i="20"/>
  <c r="G130438" i="20" s="1"/>
  <c r="F130439" i="20"/>
  <c r="G130439" i="20" s="1"/>
  <c r="F130440" i="20"/>
  <c r="G130440" i="20" s="1"/>
  <c r="F130441" i="20"/>
  <c r="G130441" i="20" s="1"/>
  <c r="F130442" i="20"/>
  <c r="G130442" i="20" s="1"/>
  <c r="F130443" i="20"/>
  <c r="G130443" i="20" s="1"/>
  <c r="F130444" i="20"/>
  <c r="G130444" i="20" s="1"/>
  <c r="F130445" i="20"/>
  <c r="G130445" i="20" s="1"/>
  <c r="F130446" i="20"/>
  <c r="G130446" i="20" s="1"/>
  <c r="F130447" i="20"/>
  <c r="G130447" i="20" s="1"/>
  <c r="F130448" i="20"/>
  <c r="G130448" i="20" s="1"/>
  <c r="F130449" i="20"/>
  <c r="G130449" i="20" s="1"/>
  <c r="F130450" i="20"/>
  <c r="G130450" i="20" s="1"/>
  <c r="F130451" i="20"/>
  <c r="G130451" i="20" s="1"/>
  <c r="F130452" i="20"/>
  <c r="G130452" i="20" s="1"/>
  <c r="F130453" i="20"/>
  <c r="G130453" i="20" s="1"/>
  <c r="F130454" i="20"/>
  <c r="G130454" i="20" s="1"/>
  <c r="F130455" i="20"/>
  <c r="G130455" i="20" s="1"/>
  <c r="F130456" i="20"/>
  <c r="G130456" i="20" s="1"/>
  <c r="F130457" i="20"/>
  <c r="G130457" i="20" s="1"/>
  <c r="F130458" i="20"/>
  <c r="G130458" i="20" s="1"/>
  <c r="F130459" i="20"/>
  <c r="G130459" i="20" s="1"/>
  <c r="F130460" i="20"/>
  <c r="G130460" i="20" s="1"/>
  <c r="F130461" i="20"/>
  <c r="G130461" i="20" s="1"/>
  <c r="F130462" i="20"/>
  <c r="G130462" i="20" s="1"/>
  <c r="F130463" i="20"/>
  <c r="G130463" i="20" s="1"/>
  <c r="F130464" i="20"/>
  <c r="G130464" i="20" s="1"/>
  <c r="F130465" i="20"/>
  <c r="G130465" i="20" s="1"/>
  <c r="F130466" i="20"/>
  <c r="G130466" i="20" s="1"/>
  <c r="F130467" i="20"/>
  <c r="G130467" i="20" s="1"/>
  <c r="F130468" i="20"/>
  <c r="G130468" i="20" s="1"/>
  <c r="F130469" i="20"/>
  <c r="G130469" i="20" s="1"/>
  <c r="F130470" i="20"/>
  <c r="G130470" i="20" s="1"/>
  <c r="F130471" i="20"/>
  <c r="G130471" i="20" s="1"/>
  <c r="F130472" i="20"/>
  <c r="G130472" i="20" s="1"/>
  <c r="F130473" i="20"/>
  <c r="G130473" i="20" s="1"/>
  <c r="F130474" i="20"/>
  <c r="G130474" i="20" s="1"/>
  <c r="F130475" i="20"/>
  <c r="G130475" i="20" s="1"/>
  <c r="F130476" i="20"/>
  <c r="G130476" i="20" s="1"/>
  <c r="F130477" i="20"/>
  <c r="G130477" i="20" s="1"/>
  <c r="F130478" i="20"/>
  <c r="G130478" i="20" s="1"/>
  <c r="F130479" i="20"/>
  <c r="G130479" i="20" s="1"/>
  <c r="F130480" i="20"/>
  <c r="G130480" i="20" s="1"/>
  <c r="F130481" i="20"/>
  <c r="G130481" i="20" s="1"/>
  <c r="F130482" i="20"/>
  <c r="G130482" i="20" s="1"/>
  <c r="F130483" i="20"/>
  <c r="G130483" i="20" s="1"/>
  <c r="F130484" i="20"/>
  <c r="G130484" i="20" s="1"/>
  <c r="F130485" i="20"/>
  <c r="G130485" i="20" s="1"/>
  <c r="F130486" i="20"/>
  <c r="G130486" i="20" s="1"/>
  <c r="F130487" i="20"/>
  <c r="G130487" i="20" s="1"/>
  <c r="F130488" i="20"/>
  <c r="G130488" i="20" s="1"/>
  <c r="F130489" i="20"/>
  <c r="G130489" i="20" s="1"/>
  <c r="F130490" i="20"/>
  <c r="G130490" i="20" s="1"/>
  <c r="F130491" i="20"/>
  <c r="G130491" i="20" s="1"/>
  <c r="F130492" i="20"/>
  <c r="G130492" i="20" s="1"/>
  <c r="F130493" i="20"/>
  <c r="G130493" i="20" s="1"/>
  <c r="F130494" i="20"/>
  <c r="G130494" i="20" s="1"/>
  <c r="F130495" i="20"/>
  <c r="G130495" i="20" s="1"/>
  <c r="F130496" i="20"/>
  <c r="G130496" i="20" s="1"/>
  <c r="F130497" i="20"/>
  <c r="G130497" i="20" s="1"/>
  <c r="F130498" i="20"/>
  <c r="G130498" i="20" s="1"/>
  <c r="F130499" i="20"/>
  <c r="G130499" i="20" s="1"/>
  <c r="F130500" i="20"/>
  <c r="G130500" i="20" s="1"/>
  <c r="F130501" i="20"/>
  <c r="G130501" i="20" s="1"/>
  <c r="F130502" i="20"/>
  <c r="G130502" i="20" s="1"/>
  <c r="F130503" i="20"/>
  <c r="G130503" i="20" s="1"/>
  <c r="F130504" i="20"/>
  <c r="G130504" i="20" s="1"/>
  <c r="F130505" i="20"/>
  <c r="G130505" i="20" s="1"/>
  <c r="F130506" i="20"/>
  <c r="G130506" i="20" s="1"/>
  <c r="F130507" i="20"/>
  <c r="G130507" i="20" s="1"/>
  <c r="F130508" i="20"/>
  <c r="G130508" i="20" s="1"/>
  <c r="F130509" i="20"/>
  <c r="G130509" i="20" s="1"/>
  <c r="F130510" i="20"/>
  <c r="G130510" i="20" s="1"/>
  <c r="F130511" i="20"/>
  <c r="G130511" i="20" s="1"/>
  <c r="F130512" i="20"/>
  <c r="G130512" i="20" s="1"/>
  <c r="F130513" i="20"/>
  <c r="G130513" i="20" s="1"/>
  <c r="F130514" i="20"/>
  <c r="G130514" i="20" s="1"/>
  <c r="F130515" i="20"/>
  <c r="G130515" i="20" s="1"/>
  <c r="F130516" i="20"/>
  <c r="G130516" i="20" s="1"/>
  <c r="F130517" i="20"/>
  <c r="G130517" i="20" s="1"/>
  <c r="F130518" i="20"/>
  <c r="G130518" i="20" s="1"/>
  <c r="F130519" i="20"/>
  <c r="G130519" i="20" s="1"/>
  <c r="F130520" i="20"/>
  <c r="G130520" i="20" s="1"/>
  <c r="F130521" i="20"/>
  <c r="G130521" i="20" s="1"/>
  <c r="F130522" i="20"/>
  <c r="G130522" i="20" s="1"/>
  <c r="F130523" i="20"/>
  <c r="G130523" i="20" s="1"/>
  <c r="F130524" i="20"/>
  <c r="G130524" i="20" s="1"/>
  <c r="F130525" i="20"/>
  <c r="G130525" i="20" s="1"/>
  <c r="F130526" i="20"/>
  <c r="G130526" i="20" s="1"/>
  <c r="F130527" i="20"/>
  <c r="G130527" i="20" s="1"/>
  <c r="F130528" i="20"/>
  <c r="G130528" i="20" s="1"/>
  <c r="F130529" i="20"/>
  <c r="G130529" i="20" s="1"/>
  <c r="F130530" i="20"/>
  <c r="G130530" i="20" s="1"/>
  <c r="F130531" i="20"/>
  <c r="G130531" i="20" s="1"/>
  <c r="F130532" i="20"/>
  <c r="G130532" i="20" s="1"/>
  <c r="F130533" i="20"/>
  <c r="G130533" i="20" s="1"/>
  <c r="F130534" i="20"/>
  <c r="G130534" i="20" s="1"/>
  <c r="F130535" i="20"/>
  <c r="G130535" i="20" s="1"/>
  <c r="F130536" i="20"/>
  <c r="G130536" i="20" s="1"/>
  <c r="F130537" i="20"/>
  <c r="G130537" i="20" s="1"/>
  <c r="F130538" i="20"/>
  <c r="G130538" i="20" s="1"/>
  <c r="F130539" i="20"/>
  <c r="G130539" i="20" s="1"/>
  <c r="F130540" i="20"/>
  <c r="G130540" i="20" s="1"/>
  <c r="F130541" i="20"/>
  <c r="G130541" i="20" s="1"/>
  <c r="F130542" i="20"/>
  <c r="G130542" i="20" s="1"/>
  <c r="F130543" i="20"/>
  <c r="G130543" i="20" s="1"/>
  <c r="F130544" i="20"/>
  <c r="G130544" i="20" s="1"/>
  <c r="F130545" i="20"/>
  <c r="G130545" i="20" s="1"/>
  <c r="F130546" i="20"/>
  <c r="G130546" i="20" s="1"/>
  <c r="F130547" i="20"/>
  <c r="G130547" i="20" s="1"/>
  <c r="F130548" i="20"/>
  <c r="G130548" i="20" s="1"/>
  <c r="F130549" i="20"/>
  <c r="G130549" i="20" s="1"/>
  <c r="F130550" i="20"/>
  <c r="G130550" i="20" s="1"/>
  <c r="F130551" i="20"/>
  <c r="G130551" i="20" s="1"/>
  <c r="F130552" i="20"/>
  <c r="G130552" i="20" s="1"/>
  <c r="F130553" i="20"/>
  <c r="G130553" i="20" s="1"/>
  <c r="F130554" i="20"/>
  <c r="G130554" i="20" s="1"/>
  <c r="F130555" i="20"/>
  <c r="G130555" i="20" s="1"/>
  <c r="F130556" i="20"/>
  <c r="G130556" i="20" s="1"/>
  <c r="F130557" i="20"/>
  <c r="G130557" i="20" s="1"/>
  <c r="F130558" i="20"/>
  <c r="G130558" i="20" s="1"/>
  <c r="F130559" i="20"/>
  <c r="G130559" i="20" s="1"/>
  <c r="F130560" i="20"/>
  <c r="G130560" i="20" s="1"/>
  <c r="F130561" i="20"/>
  <c r="G130561" i="20" s="1"/>
  <c r="F130562" i="20"/>
  <c r="G130562" i="20" s="1"/>
  <c r="F130563" i="20"/>
  <c r="G130563" i="20" s="1"/>
  <c r="F130564" i="20"/>
  <c r="G130564" i="20" s="1"/>
  <c r="F130565" i="20"/>
  <c r="G130565" i="20" s="1"/>
  <c r="F130566" i="20"/>
  <c r="G130566" i="20" s="1"/>
  <c r="F130567" i="20"/>
  <c r="G130567" i="20" s="1"/>
  <c r="F130568" i="20"/>
  <c r="G130568" i="20" s="1"/>
  <c r="F130569" i="20"/>
  <c r="G130569" i="20" s="1"/>
  <c r="F130570" i="20"/>
  <c r="G130570" i="20" s="1"/>
  <c r="F130571" i="20"/>
  <c r="G130571" i="20" s="1"/>
  <c r="F130572" i="20"/>
  <c r="G130572" i="20" s="1"/>
  <c r="F130573" i="20"/>
  <c r="G130573" i="20" s="1"/>
  <c r="F130574" i="20"/>
  <c r="G130574" i="20" s="1"/>
  <c r="F130575" i="20"/>
  <c r="G130575" i="20" s="1"/>
  <c r="F130576" i="20"/>
  <c r="G130576" i="20" s="1"/>
  <c r="F130577" i="20"/>
  <c r="G130577" i="20" s="1"/>
  <c r="F130578" i="20"/>
  <c r="G130578" i="20" s="1"/>
  <c r="F130579" i="20"/>
  <c r="G130579" i="20" s="1"/>
  <c r="F130580" i="20"/>
  <c r="G130580" i="20" s="1"/>
  <c r="F130581" i="20"/>
  <c r="G130581" i="20" s="1"/>
  <c r="F130582" i="20"/>
  <c r="G130582" i="20" s="1"/>
  <c r="F130583" i="20"/>
  <c r="G130583" i="20" s="1"/>
  <c r="F130584" i="20"/>
  <c r="G130584" i="20" s="1"/>
  <c r="F130585" i="20"/>
  <c r="G130585" i="20" s="1"/>
  <c r="F130586" i="20"/>
  <c r="G130586" i="20" s="1"/>
  <c r="F130587" i="20"/>
  <c r="G130587" i="20" s="1"/>
  <c r="F130588" i="20"/>
  <c r="G130588" i="20" s="1"/>
  <c r="F130589" i="20"/>
  <c r="G130589" i="20" s="1"/>
  <c r="F130590" i="20"/>
  <c r="G130590" i="20" s="1"/>
  <c r="F130591" i="20"/>
  <c r="G130591" i="20" s="1"/>
  <c r="F130592" i="20"/>
  <c r="G130592" i="20" s="1"/>
  <c r="F130593" i="20"/>
  <c r="G130593" i="20" s="1"/>
  <c r="F130594" i="20"/>
  <c r="G130594" i="20" s="1"/>
  <c r="F130595" i="20"/>
  <c r="G130595" i="20" s="1"/>
  <c r="F130596" i="20"/>
  <c r="G130596" i="20" s="1"/>
  <c r="F130597" i="20"/>
  <c r="G130597" i="20" s="1"/>
  <c r="F130598" i="20"/>
  <c r="G130598" i="20" s="1"/>
  <c r="F130599" i="20"/>
  <c r="G130599" i="20" s="1"/>
  <c r="F130600" i="20"/>
  <c r="G130600" i="20" s="1"/>
  <c r="F130601" i="20"/>
  <c r="G130601" i="20" s="1"/>
  <c r="F130602" i="20"/>
  <c r="G130602" i="20" s="1"/>
  <c r="F130603" i="20"/>
  <c r="G130603" i="20" s="1"/>
  <c r="F130604" i="20"/>
  <c r="G130604" i="20" s="1"/>
  <c r="F130605" i="20"/>
  <c r="G130605" i="20" s="1"/>
  <c r="F130606" i="20"/>
  <c r="G130606" i="20" s="1"/>
  <c r="F130607" i="20"/>
  <c r="G130607" i="20" s="1"/>
  <c r="F130608" i="20"/>
  <c r="G130608" i="20" s="1"/>
  <c r="F130609" i="20"/>
  <c r="G130609" i="20" s="1"/>
  <c r="F130610" i="20"/>
  <c r="G130610" i="20" s="1"/>
  <c r="F130611" i="20"/>
  <c r="G130611" i="20" s="1"/>
  <c r="F130612" i="20"/>
  <c r="G130612" i="20" s="1"/>
  <c r="F130613" i="20"/>
  <c r="G130613" i="20" s="1"/>
  <c r="F130614" i="20"/>
  <c r="G130614" i="20" s="1"/>
  <c r="F130615" i="20"/>
  <c r="G130615" i="20" s="1"/>
  <c r="F130616" i="20"/>
  <c r="G130616" i="20" s="1"/>
  <c r="F130617" i="20"/>
  <c r="G130617" i="20" s="1"/>
  <c r="F130618" i="20"/>
  <c r="G130618" i="20" s="1"/>
  <c r="F130619" i="20"/>
  <c r="G130619" i="20" s="1"/>
  <c r="F130620" i="20"/>
  <c r="G130620" i="20" s="1"/>
  <c r="F130621" i="20"/>
  <c r="G130621" i="20" s="1"/>
  <c r="F130622" i="20"/>
  <c r="G130622" i="20" s="1"/>
  <c r="F130623" i="20"/>
  <c r="G130623" i="20" s="1"/>
  <c r="F130624" i="20"/>
  <c r="G130624" i="20" s="1"/>
  <c r="F130625" i="20"/>
  <c r="G130625" i="20" s="1"/>
  <c r="F130626" i="20"/>
  <c r="G130626" i="20" s="1"/>
  <c r="F130627" i="20"/>
  <c r="G130627" i="20" s="1"/>
  <c r="F130628" i="20"/>
  <c r="G130628" i="20" s="1"/>
  <c r="F130629" i="20"/>
  <c r="G130629" i="20" s="1"/>
  <c r="F130630" i="20"/>
  <c r="G130630" i="20" s="1"/>
  <c r="F130631" i="20"/>
  <c r="G130631" i="20" s="1"/>
  <c r="F130632" i="20"/>
  <c r="G130632" i="20" s="1"/>
  <c r="F130633" i="20"/>
  <c r="G130633" i="20" s="1"/>
  <c r="F130634" i="20"/>
  <c r="G130634" i="20" s="1"/>
  <c r="F130635" i="20"/>
  <c r="G130635" i="20" s="1"/>
  <c r="F130636" i="20"/>
  <c r="G130636" i="20" s="1"/>
  <c r="F130637" i="20"/>
  <c r="G130637" i="20" s="1"/>
  <c r="F130638" i="20"/>
  <c r="G130638" i="20" s="1"/>
  <c r="F130639" i="20"/>
  <c r="G130639" i="20" s="1"/>
  <c r="F130640" i="20"/>
  <c r="G130640" i="20" s="1"/>
  <c r="F130641" i="20"/>
  <c r="G130641" i="20" s="1"/>
  <c r="F130642" i="20"/>
  <c r="G130642" i="20" s="1"/>
  <c r="F130643" i="20"/>
  <c r="G130643" i="20" s="1"/>
  <c r="F130644" i="20"/>
  <c r="G130644" i="20" s="1"/>
  <c r="F130645" i="20"/>
  <c r="G130645" i="20" s="1"/>
  <c r="F130646" i="20"/>
  <c r="G130646" i="20" s="1"/>
  <c r="F130647" i="20"/>
  <c r="G130647" i="20" s="1"/>
  <c r="F130648" i="20"/>
  <c r="G130648" i="20" s="1"/>
  <c r="F130649" i="20"/>
  <c r="G130649" i="20" s="1"/>
  <c r="F130650" i="20"/>
  <c r="G130650" i="20" s="1"/>
  <c r="F130651" i="20"/>
  <c r="G130651" i="20" s="1"/>
  <c r="F130652" i="20"/>
  <c r="G130652" i="20" s="1"/>
  <c r="F130653" i="20"/>
  <c r="G130653" i="20" s="1"/>
  <c r="F130654" i="20"/>
  <c r="G130654" i="20" s="1"/>
  <c r="F130655" i="20"/>
  <c r="G130655" i="20" s="1"/>
  <c r="F130656" i="20"/>
  <c r="G130656" i="20" s="1"/>
  <c r="F130657" i="20"/>
  <c r="G130657" i="20" s="1"/>
  <c r="F130658" i="20"/>
  <c r="G130658" i="20" s="1"/>
  <c r="F130659" i="20"/>
  <c r="G130659" i="20" s="1"/>
  <c r="F130660" i="20"/>
  <c r="G130660" i="20" s="1"/>
  <c r="F130661" i="20"/>
  <c r="G130661" i="20" s="1"/>
  <c r="F130662" i="20"/>
  <c r="G130662" i="20" s="1"/>
  <c r="F130663" i="20"/>
  <c r="G130663" i="20" s="1"/>
  <c r="F130664" i="20"/>
  <c r="G130664" i="20" s="1"/>
  <c r="F130665" i="20"/>
  <c r="G130665" i="20" s="1"/>
  <c r="F130666" i="20"/>
  <c r="G130666" i="20" s="1"/>
  <c r="F130667" i="20"/>
  <c r="G130667" i="20" s="1"/>
  <c r="F130668" i="20"/>
  <c r="G130668" i="20" s="1"/>
  <c r="F130669" i="20"/>
  <c r="G130669" i="20" s="1"/>
  <c r="F130670" i="20"/>
  <c r="G130670" i="20" s="1"/>
  <c r="F130671" i="20"/>
  <c r="G130671" i="20" s="1"/>
  <c r="F130672" i="20"/>
  <c r="G130672" i="20" s="1"/>
  <c r="F130673" i="20"/>
  <c r="G130673" i="20" s="1"/>
  <c r="F130674" i="20"/>
  <c r="G130674" i="20" s="1"/>
  <c r="F130675" i="20"/>
  <c r="G130675" i="20" s="1"/>
  <c r="F130676" i="20"/>
  <c r="G130676" i="20" s="1"/>
  <c r="F130677" i="20"/>
  <c r="G130677" i="20" s="1"/>
  <c r="F130678" i="20"/>
  <c r="G130678" i="20" s="1"/>
  <c r="F130679" i="20"/>
  <c r="G130679" i="20" s="1"/>
  <c r="F130680" i="20"/>
  <c r="G130680" i="20" s="1"/>
  <c r="F130681" i="20"/>
  <c r="G130681" i="20" s="1"/>
  <c r="F130682" i="20"/>
  <c r="G130682" i="20" s="1"/>
  <c r="F130683" i="20"/>
  <c r="G130683" i="20" s="1"/>
  <c r="F130684" i="20"/>
  <c r="G130684" i="20" s="1"/>
  <c r="F130685" i="20"/>
  <c r="G130685" i="20" s="1"/>
  <c r="F130686" i="20"/>
  <c r="G130686" i="20" s="1"/>
  <c r="F130687" i="20"/>
  <c r="G130687" i="20" s="1"/>
  <c r="F130688" i="20"/>
  <c r="G130688" i="20" s="1"/>
  <c r="F130689" i="20"/>
  <c r="G130689" i="20" s="1"/>
  <c r="F130690" i="20"/>
  <c r="G130690" i="20" s="1"/>
  <c r="F130691" i="20"/>
  <c r="G130691" i="20" s="1"/>
  <c r="F130692" i="20"/>
  <c r="G130692" i="20" s="1"/>
  <c r="F130693" i="20"/>
  <c r="G130693" i="20" s="1"/>
  <c r="F130694" i="20"/>
  <c r="G130694" i="20" s="1"/>
  <c r="F130695" i="20"/>
  <c r="G130695" i="20" s="1"/>
  <c r="F130696" i="20"/>
  <c r="G130696" i="20" s="1"/>
  <c r="F130697" i="20"/>
  <c r="G130697" i="20" s="1"/>
  <c r="F130698" i="20"/>
  <c r="G130698" i="20" s="1"/>
  <c r="F130699" i="20"/>
  <c r="G130699" i="20" s="1"/>
  <c r="F130700" i="20"/>
  <c r="G130700" i="20" s="1"/>
  <c r="F130701" i="20"/>
  <c r="G130701" i="20" s="1"/>
  <c r="F130702" i="20"/>
  <c r="G130702" i="20" s="1"/>
  <c r="F130703" i="20"/>
  <c r="G130703" i="20" s="1"/>
  <c r="F130704" i="20"/>
  <c r="G130704" i="20" s="1"/>
  <c r="F130705" i="20"/>
  <c r="G130705" i="20" s="1"/>
  <c r="F130706" i="20"/>
  <c r="G130706" i="20" s="1"/>
  <c r="F130707" i="20"/>
  <c r="G130707" i="20" s="1"/>
  <c r="F130708" i="20"/>
  <c r="G130708" i="20" s="1"/>
  <c r="F130709" i="20"/>
  <c r="G130709" i="20" s="1"/>
  <c r="F130710" i="20"/>
  <c r="G130710" i="20" s="1"/>
  <c r="F130711" i="20"/>
  <c r="G130711" i="20" s="1"/>
  <c r="F130712" i="20"/>
  <c r="G130712" i="20" s="1"/>
  <c r="F130713" i="20"/>
  <c r="G130713" i="20" s="1"/>
  <c r="F130714" i="20"/>
  <c r="G130714" i="20" s="1"/>
  <c r="F130715" i="20"/>
  <c r="G130715" i="20" s="1"/>
  <c r="F130716" i="20"/>
  <c r="G130716" i="20" s="1"/>
  <c r="F130717" i="20"/>
  <c r="G130717" i="20" s="1"/>
  <c r="F130718" i="20"/>
  <c r="G130718" i="20" s="1"/>
  <c r="F130719" i="20"/>
  <c r="G130719" i="20" s="1"/>
  <c r="F130720" i="20"/>
  <c r="G130720" i="20" s="1"/>
  <c r="F130721" i="20"/>
  <c r="G130721" i="20" s="1"/>
  <c r="F130722" i="20"/>
  <c r="G130722" i="20" s="1"/>
  <c r="F130723" i="20"/>
  <c r="G130723" i="20" s="1"/>
  <c r="F130724" i="20"/>
  <c r="G130724" i="20" s="1"/>
  <c r="F130725" i="20"/>
  <c r="G130725" i="20" s="1"/>
  <c r="F130726" i="20"/>
  <c r="G130726" i="20" s="1"/>
  <c r="F130727" i="20"/>
  <c r="G130727" i="20" s="1"/>
  <c r="F130728" i="20"/>
  <c r="G130728" i="20" s="1"/>
  <c r="F130729" i="20"/>
  <c r="G130729" i="20" s="1"/>
  <c r="F130730" i="20"/>
  <c r="G130730" i="20" s="1"/>
  <c r="F130731" i="20"/>
  <c r="G130731" i="20" s="1"/>
  <c r="F130732" i="20"/>
  <c r="G130732" i="20" s="1"/>
  <c r="F130733" i="20"/>
  <c r="G130733" i="20" s="1"/>
  <c r="F130734" i="20"/>
  <c r="G130734" i="20" s="1"/>
  <c r="F130735" i="20"/>
  <c r="G130735" i="20" s="1"/>
  <c r="F130736" i="20"/>
  <c r="G130736" i="20" s="1"/>
  <c r="F130737" i="20"/>
  <c r="G130737" i="20" s="1"/>
  <c r="F130738" i="20"/>
  <c r="G130738" i="20" s="1"/>
  <c r="F130739" i="20"/>
  <c r="G130739" i="20" s="1"/>
  <c r="F130740" i="20"/>
  <c r="G130740" i="20" s="1"/>
  <c r="F130741" i="20"/>
  <c r="G130741" i="20" s="1"/>
  <c r="F130742" i="20"/>
  <c r="G130742" i="20" s="1"/>
  <c r="F130743" i="20"/>
  <c r="G130743" i="20" s="1"/>
  <c r="F130744" i="20"/>
  <c r="G130744" i="20" s="1"/>
  <c r="F130745" i="20"/>
  <c r="G130745" i="20" s="1"/>
  <c r="F130746" i="20"/>
  <c r="G130746" i="20" s="1"/>
  <c r="F130747" i="20"/>
  <c r="G130747" i="20" s="1"/>
  <c r="F130748" i="20"/>
  <c r="G130748" i="20" s="1"/>
  <c r="F130749" i="20"/>
  <c r="G130749" i="20" s="1"/>
  <c r="F130750" i="20"/>
  <c r="G130750" i="20" s="1"/>
  <c r="F130751" i="20"/>
  <c r="G130751" i="20" s="1"/>
  <c r="F130752" i="20"/>
  <c r="G130752" i="20" s="1"/>
  <c r="F130753" i="20"/>
  <c r="G130753" i="20" s="1"/>
  <c r="F130754" i="20"/>
  <c r="G130754" i="20" s="1"/>
  <c r="F130755" i="20"/>
  <c r="G130755" i="20" s="1"/>
  <c r="F130756" i="20"/>
  <c r="G130756" i="20" s="1"/>
  <c r="F130757" i="20"/>
  <c r="G130757" i="20" s="1"/>
  <c r="F130758" i="20"/>
  <c r="G130758" i="20" s="1"/>
  <c r="F130759" i="20"/>
  <c r="G130759" i="20" s="1"/>
  <c r="F130760" i="20"/>
  <c r="G130760" i="20" s="1"/>
  <c r="F130761" i="20"/>
  <c r="G130761" i="20" s="1"/>
  <c r="F130762" i="20"/>
  <c r="G130762" i="20" s="1"/>
  <c r="F130763" i="20"/>
  <c r="G130763" i="20" s="1"/>
  <c r="F130764" i="20"/>
  <c r="G130764" i="20" s="1"/>
  <c r="F130765" i="20"/>
  <c r="G130765" i="20" s="1"/>
  <c r="F130766" i="20"/>
  <c r="G130766" i="20" s="1"/>
  <c r="F130767" i="20"/>
  <c r="G130767" i="20" s="1"/>
  <c r="F130768" i="20"/>
  <c r="G130768" i="20" s="1"/>
  <c r="F130769" i="20"/>
  <c r="G130769" i="20" s="1"/>
  <c r="F130770" i="20"/>
  <c r="G130770" i="20" s="1"/>
  <c r="F130771" i="20"/>
  <c r="G130771" i="20" s="1"/>
  <c r="F130772" i="20"/>
  <c r="G130772" i="20" s="1"/>
  <c r="F130773" i="20"/>
  <c r="G130773" i="20" s="1"/>
  <c r="F130774" i="20"/>
  <c r="G130774" i="20" s="1"/>
  <c r="F130775" i="20"/>
  <c r="G130775" i="20" s="1"/>
  <c r="F130776" i="20"/>
  <c r="G130776" i="20" s="1"/>
  <c r="F130777" i="20"/>
  <c r="G130777" i="20" s="1"/>
  <c r="F130778" i="20"/>
  <c r="G130778" i="20" s="1"/>
  <c r="F130779" i="20"/>
  <c r="G130779" i="20" s="1"/>
  <c r="F130780" i="20"/>
  <c r="G130780" i="20" s="1"/>
  <c r="F130781" i="20"/>
  <c r="G130781" i="20" s="1"/>
  <c r="F130782" i="20"/>
  <c r="G130782" i="20" s="1"/>
  <c r="F130783" i="20"/>
  <c r="G130783" i="20" s="1"/>
  <c r="F130784" i="20"/>
  <c r="G130784" i="20" s="1"/>
  <c r="F130785" i="20"/>
  <c r="G130785" i="20" s="1"/>
  <c r="F130786" i="20"/>
  <c r="G130786" i="20" s="1"/>
  <c r="F130787" i="20"/>
  <c r="G130787" i="20" s="1"/>
  <c r="F130788" i="20"/>
  <c r="G130788" i="20" s="1"/>
  <c r="F130789" i="20"/>
  <c r="G130789" i="20" s="1"/>
  <c r="F130790" i="20"/>
  <c r="G130790" i="20" s="1"/>
  <c r="F130791" i="20"/>
  <c r="G130791" i="20" s="1"/>
  <c r="F130792" i="20"/>
  <c r="G130792" i="20" s="1"/>
  <c r="F130793" i="20"/>
  <c r="G130793" i="20" s="1"/>
  <c r="F130794" i="20"/>
  <c r="G130794" i="20" s="1"/>
  <c r="F130795" i="20"/>
  <c r="G130795" i="20" s="1"/>
  <c r="F130796" i="20"/>
  <c r="G130796" i="20" s="1"/>
  <c r="F130797" i="20"/>
  <c r="G130797" i="20" s="1"/>
  <c r="F130798" i="20"/>
  <c r="G130798" i="20" s="1"/>
  <c r="F130799" i="20"/>
  <c r="G130799" i="20" s="1"/>
  <c r="F130800" i="20"/>
  <c r="G130800" i="20" s="1"/>
  <c r="F130801" i="20"/>
  <c r="G130801" i="20" s="1"/>
  <c r="F130802" i="20"/>
  <c r="G130802" i="20" s="1"/>
  <c r="F130803" i="20"/>
  <c r="G130803" i="20" s="1"/>
  <c r="F130804" i="20"/>
  <c r="G130804" i="20" s="1"/>
  <c r="F130805" i="20"/>
  <c r="G130805" i="20" s="1"/>
  <c r="F130806" i="20"/>
  <c r="G130806" i="20" s="1"/>
  <c r="F130807" i="20"/>
  <c r="G130807" i="20" s="1"/>
  <c r="F130808" i="20"/>
  <c r="G130808" i="20" s="1"/>
  <c r="F130809" i="20"/>
  <c r="G130809" i="20" s="1"/>
  <c r="F130810" i="20"/>
  <c r="G130810" i="20" s="1"/>
  <c r="F130811" i="20"/>
  <c r="G130811" i="20" s="1"/>
  <c r="F130812" i="20"/>
  <c r="G130812" i="20" s="1"/>
  <c r="F130813" i="20"/>
  <c r="G130813" i="20" s="1"/>
  <c r="F130814" i="20"/>
  <c r="G130814" i="20" s="1"/>
  <c r="F130815" i="20"/>
  <c r="G130815" i="20" s="1"/>
  <c r="F130816" i="20"/>
  <c r="G130816" i="20" s="1"/>
  <c r="F130817" i="20"/>
  <c r="G130817" i="20" s="1"/>
  <c r="F130818" i="20"/>
  <c r="G130818" i="20" s="1"/>
  <c r="F130819" i="20"/>
  <c r="G130819" i="20" s="1"/>
  <c r="F130820" i="20"/>
  <c r="G130820" i="20" s="1"/>
  <c r="F130821" i="20"/>
  <c r="G130821" i="20" s="1"/>
  <c r="F130822" i="20"/>
  <c r="G130822" i="20" s="1"/>
  <c r="F130823" i="20"/>
  <c r="G130823" i="20" s="1"/>
  <c r="F130824" i="20"/>
  <c r="G130824" i="20" s="1"/>
  <c r="F130825" i="20"/>
  <c r="G130825" i="20" s="1"/>
  <c r="F130826" i="20"/>
  <c r="G130826" i="20" s="1"/>
  <c r="F130827" i="20"/>
  <c r="G130827" i="20" s="1"/>
  <c r="F130828" i="20"/>
  <c r="G130828" i="20" s="1"/>
  <c r="F130829" i="20"/>
  <c r="G130829" i="20" s="1"/>
  <c r="F130830" i="20"/>
  <c r="G130830" i="20" s="1"/>
  <c r="F130831" i="20"/>
  <c r="G130831" i="20" s="1"/>
  <c r="F130832" i="20"/>
  <c r="G130832" i="20" s="1"/>
  <c r="F130833" i="20"/>
  <c r="G130833" i="20" s="1"/>
  <c r="F130834" i="20"/>
  <c r="G130834" i="20" s="1"/>
  <c r="F130835" i="20"/>
  <c r="G130835" i="20" s="1"/>
  <c r="F130836" i="20"/>
  <c r="G130836" i="20" s="1"/>
  <c r="F130837" i="20"/>
  <c r="G130837" i="20" s="1"/>
  <c r="F130838" i="20"/>
  <c r="G130838" i="20" s="1"/>
  <c r="F130839" i="20"/>
  <c r="G130839" i="20" s="1"/>
  <c r="F130840" i="20"/>
  <c r="G130840" i="20" s="1"/>
  <c r="F130841" i="20"/>
  <c r="G130841" i="20" s="1"/>
  <c r="F130842" i="20"/>
  <c r="G130842" i="20" s="1"/>
  <c r="F130843" i="20"/>
  <c r="G130843" i="20" s="1"/>
  <c r="F130844" i="20"/>
  <c r="G130844" i="20" s="1"/>
  <c r="F130845" i="20"/>
  <c r="G130845" i="20" s="1"/>
  <c r="F130846" i="20"/>
  <c r="G130846" i="20" s="1"/>
  <c r="F130847" i="20"/>
  <c r="G130847" i="20" s="1"/>
  <c r="F130848" i="20"/>
  <c r="G130848" i="20" s="1"/>
  <c r="F130849" i="20"/>
  <c r="G130849" i="20" s="1"/>
  <c r="F130850" i="20"/>
  <c r="G130850" i="20" s="1"/>
  <c r="F130851" i="20"/>
  <c r="G130851" i="20" s="1"/>
  <c r="F130852" i="20"/>
  <c r="G130852" i="20" s="1"/>
  <c r="F130853" i="20"/>
  <c r="G130853" i="20" s="1"/>
  <c r="F130854" i="20"/>
  <c r="G130854" i="20" s="1"/>
  <c r="F130855" i="20"/>
  <c r="G130855" i="20" s="1"/>
  <c r="F130856" i="20"/>
  <c r="G130856" i="20" s="1"/>
  <c r="F130857" i="20"/>
  <c r="G130857" i="20" s="1"/>
  <c r="F130858" i="20"/>
  <c r="G130858" i="20" s="1"/>
  <c r="F130859" i="20"/>
  <c r="G130859" i="20" s="1"/>
  <c r="F130860" i="20"/>
  <c r="G130860" i="20" s="1"/>
  <c r="F130861" i="20"/>
  <c r="G130861" i="20" s="1"/>
  <c r="F130862" i="20"/>
  <c r="G130862" i="20" s="1"/>
  <c r="F130863" i="20"/>
  <c r="G130863" i="20" s="1"/>
  <c r="F130864" i="20"/>
  <c r="G130864" i="20" s="1"/>
  <c r="F130865" i="20"/>
  <c r="G130865" i="20" s="1"/>
  <c r="F130866" i="20"/>
  <c r="G130866" i="20" s="1"/>
  <c r="F130867" i="20"/>
  <c r="G130867" i="20" s="1"/>
  <c r="F130868" i="20"/>
  <c r="G130868" i="20" s="1"/>
  <c r="F130869" i="20"/>
  <c r="G130869" i="20" s="1"/>
  <c r="F130870" i="20"/>
  <c r="G130870" i="20" s="1"/>
  <c r="F130871" i="20"/>
  <c r="G130871" i="20" s="1"/>
  <c r="F130872" i="20"/>
  <c r="G130872" i="20" s="1"/>
  <c r="F130873" i="20"/>
  <c r="G130873" i="20" s="1"/>
  <c r="F130874" i="20"/>
  <c r="G130874" i="20" s="1"/>
  <c r="F130875" i="20"/>
  <c r="G130875" i="20" s="1"/>
  <c r="F130876" i="20"/>
  <c r="G130876" i="20" s="1"/>
  <c r="F130877" i="20"/>
  <c r="G130877" i="20" s="1"/>
  <c r="F130878" i="20"/>
  <c r="G130878" i="20" s="1"/>
  <c r="F130879" i="20"/>
  <c r="G130879" i="20" s="1"/>
  <c r="F130880" i="20"/>
  <c r="G130880" i="20" s="1"/>
  <c r="F130881" i="20"/>
  <c r="G130881" i="20" s="1"/>
  <c r="F130882" i="20"/>
  <c r="G130882" i="20" s="1"/>
  <c r="F130883" i="20"/>
  <c r="G130883" i="20" s="1"/>
  <c r="F130884" i="20"/>
  <c r="G130884" i="20" s="1"/>
  <c r="F130885" i="20"/>
  <c r="G130885" i="20" s="1"/>
  <c r="F130886" i="20"/>
  <c r="G130886" i="20" s="1"/>
  <c r="F130887" i="20"/>
  <c r="G130887" i="20" s="1"/>
  <c r="F130888" i="20"/>
  <c r="G130888" i="20" s="1"/>
  <c r="F130889" i="20"/>
  <c r="G130889" i="20" s="1"/>
  <c r="F130890" i="20"/>
  <c r="G130890" i="20" s="1"/>
  <c r="F130891" i="20"/>
  <c r="G130891" i="20" s="1"/>
  <c r="F130892" i="20"/>
  <c r="G130892" i="20" s="1"/>
  <c r="F130893" i="20"/>
  <c r="G130893" i="20" s="1"/>
  <c r="F130894" i="20"/>
  <c r="G130894" i="20" s="1"/>
  <c r="F130895" i="20"/>
  <c r="G130895" i="20" s="1"/>
  <c r="F130896" i="20"/>
  <c r="G130896" i="20" s="1"/>
  <c r="F130897" i="20"/>
  <c r="G130897" i="20" s="1"/>
  <c r="F130898" i="20"/>
  <c r="G130898" i="20" s="1"/>
  <c r="F130899" i="20"/>
  <c r="G130899" i="20" s="1"/>
  <c r="F130900" i="20"/>
  <c r="G130900" i="20" s="1"/>
  <c r="F130901" i="20"/>
  <c r="G130901" i="20" s="1"/>
  <c r="F130902" i="20"/>
  <c r="G130902" i="20" s="1"/>
  <c r="F130903" i="20"/>
  <c r="G130903" i="20" s="1"/>
  <c r="F130904" i="20"/>
  <c r="G130904" i="20" s="1"/>
  <c r="F130905" i="20"/>
  <c r="G130905" i="20" s="1"/>
  <c r="F130906" i="20"/>
  <c r="G130906" i="20" s="1"/>
  <c r="F130907" i="20"/>
  <c r="G130907" i="20" s="1"/>
  <c r="F130908" i="20"/>
  <c r="G130908" i="20" s="1"/>
  <c r="F130909" i="20"/>
  <c r="G130909" i="20" s="1"/>
  <c r="F130910" i="20"/>
  <c r="G130910" i="20" s="1"/>
  <c r="F130911" i="20"/>
  <c r="G130911" i="20" s="1"/>
  <c r="F130912" i="20"/>
  <c r="G130912" i="20" s="1"/>
  <c r="F130913" i="20"/>
  <c r="G130913" i="20" s="1"/>
  <c r="F130914" i="20"/>
  <c r="G130914" i="20" s="1"/>
  <c r="F130915" i="20"/>
  <c r="G130915" i="20" s="1"/>
  <c r="F130916" i="20"/>
  <c r="G130916" i="20" s="1"/>
  <c r="F130917" i="20"/>
  <c r="G130917" i="20" s="1"/>
  <c r="F130918" i="20"/>
  <c r="G130918" i="20" s="1"/>
  <c r="F130919" i="20"/>
  <c r="G130919" i="20" s="1"/>
  <c r="F130920" i="20"/>
  <c r="G130920" i="20" s="1"/>
  <c r="F130921" i="20"/>
  <c r="G130921" i="20" s="1"/>
  <c r="F130922" i="20"/>
  <c r="G130922" i="20" s="1"/>
  <c r="F130923" i="20"/>
  <c r="G130923" i="20" s="1"/>
  <c r="F130924" i="20"/>
  <c r="G130924" i="20" s="1"/>
  <c r="F130925" i="20"/>
  <c r="G130925" i="20" s="1"/>
  <c r="F130926" i="20"/>
  <c r="G130926" i="20" s="1"/>
  <c r="F130927" i="20"/>
  <c r="G130927" i="20" s="1"/>
  <c r="F130928" i="20"/>
  <c r="G130928" i="20" s="1"/>
  <c r="F130929" i="20"/>
  <c r="G130929" i="20" s="1"/>
  <c r="F130930" i="20"/>
  <c r="G130930" i="20" s="1"/>
  <c r="F130931" i="20"/>
  <c r="G130931" i="20" s="1"/>
  <c r="F130932" i="20"/>
  <c r="G130932" i="20" s="1"/>
  <c r="F130933" i="20"/>
  <c r="G130933" i="20" s="1"/>
  <c r="F130934" i="20"/>
  <c r="G130934" i="20" s="1"/>
  <c r="F130935" i="20"/>
  <c r="G130935" i="20" s="1"/>
  <c r="F130936" i="20"/>
  <c r="G130936" i="20" s="1"/>
  <c r="F130937" i="20"/>
  <c r="G130937" i="20" s="1"/>
  <c r="F130938" i="20"/>
  <c r="G130938" i="20" s="1"/>
  <c r="F130939" i="20"/>
  <c r="G130939" i="20" s="1"/>
  <c r="F130940" i="20"/>
  <c r="G130940" i="20" s="1"/>
  <c r="F130941" i="20"/>
  <c r="G130941" i="20" s="1"/>
  <c r="F130942" i="20"/>
  <c r="G130942" i="20" s="1"/>
  <c r="F130943" i="20"/>
  <c r="G130943" i="20" s="1"/>
  <c r="F130944" i="20"/>
  <c r="G130944" i="20" s="1"/>
  <c r="F130945" i="20"/>
  <c r="G130945" i="20" s="1"/>
  <c r="F130946" i="20"/>
  <c r="G130946" i="20" s="1"/>
  <c r="F130947" i="20"/>
  <c r="G130947" i="20" s="1"/>
  <c r="F130948" i="20"/>
  <c r="G130948" i="20" s="1"/>
  <c r="F130949" i="20"/>
  <c r="G130949" i="20" s="1"/>
  <c r="F130950" i="20"/>
  <c r="G130950" i="20" s="1"/>
  <c r="F130951" i="20"/>
  <c r="G130951" i="20" s="1"/>
  <c r="F130952" i="20"/>
  <c r="G130952" i="20" s="1"/>
  <c r="F130953" i="20"/>
  <c r="G130953" i="20" s="1"/>
  <c r="F130954" i="20"/>
  <c r="G130954" i="20" s="1"/>
  <c r="F130955" i="20"/>
  <c r="G130955" i="20" s="1"/>
  <c r="F130956" i="20"/>
  <c r="G130956" i="20" s="1"/>
  <c r="F130957" i="20"/>
  <c r="G130957" i="20" s="1"/>
  <c r="F130958" i="20"/>
  <c r="G130958" i="20" s="1"/>
  <c r="F130959" i="20"/>
  <c r="G130959" i="20" s="1"/>
  <c r="F130960" i="20"/>
  <c r="G130960" i="20" s="1"/>
  <c r="F130961" i="20"/>
  <c r="G130961" i="20" s="1"/>
  <c r="F130962" i="20"/>
  <c r="G130962" i="20" s="1"/>
  <c r="F130963" i="20"/>
  <c r="G130963" i="20" s="1"/>
  <c r="F130964" i="20"/>
  <c r="G130964" i="20" s="1"/>
  <c r="F130965" i="20"/>
  <c r="G130965" i="20" s="1"/>
  <c r="F130966" i="20"/>
  <c r="G130966" i="20" s="1"/>
  <c r="F130967" i="20"/>
  <c r="G130967" i="20" s="1"/>
  <c r="F130968" i="20"/>
  <c r="G130968" i="20" s="1"/>
  <c r="F130969" i="20"/>
  <c r="G130969" i="20" s="1"/>
  <c r="F130970" i="20"/>
  <c r="G130970" i="20" s="1"/>
  <c r="F130971" i="20"/>
  <c r="G130971" i="20" s="1"/>
  <c r="F130972" i="20"/>
  <c r="G130972" i="20" s="1"/>
  <c r="F130973" i="20"/>
  <c r="G130973" i="20" s="1"/>
  <c r="F130974" i="20"/>
  <c r="G130974" i="20" s="1"/>
  <c r="F130975" i="20"/>
  <c r="G130975" i="20" s="1"/>
  <c r="F130976" i="20"/>
  <c r="G130976" i="20" s="1"/>
  <c r="F130977" i="20"/>
  <c r="G130977" i="20" s="1"/>
  <c r="F130978" i="20"/>
  <c r="G130978" i="20" s="1"/>
  <c r="F130979" i="20"/>
  <c r="G130979" i="20" s="1"/>
  <c r="F130980" i="20"/>
  <c r="G130980" i="20" s="1"/>
  <c r="F130981" i="20"/>
  <c r="G130981" i="20" s="1"/>
  <c r="F130982" i="20"/>
  <c r="G130982" i="20" s="1"/>
  <c r="F130983" i="20"/>
  <c r="G130983" i="20" s="1"/>
  <c r="F130984" i="20"/>
  <c r="G130984" i="20" s="1"/>
  <c r="F130985" i="20"/>
  <c r="G130985" i="20" s="1"/>
  <c r="F130986" i="20"/>
  <c r="G130986" i="20" s="1"/>
  <c r="F130987" i="20"/>
  <c r="G130987" i="20" s="1"/>
  <c r="F130988" i="20"/>
  <c r="G130988" i="20" s="1"/>
  <c r="F130989" i="20"/>
  <c r="G130989" i="20" s="1"/>
  <c r="F130990" i="20"/>
  <c r="G130990" i="20" s="1"/>
  <c r="F130991" i="20"/>
  <c r="G130991" i="20" s="1"/>
  <c r="F130992" i="20"/>
  <c r="G130992" i="20" s="1"/>
  <c r="F130993" i="20"/>
  <c r="G130993" i="20" s="1"/>
  <c r="F130994" i="20"/>
  <c r="G130994" i="20" s="1"/>
  <c r="F130995" i="20"/>
  <c r="G130995" i="20" s="1"/>
  <c r="F130996" i="20"/>
  <c r="G130996" i="20" s="1"/>
  <c r="F130997" i="20"/>
  <c r="G130997" i="20" s="1"/>
  <c r="F130998" i="20"/>
  <c r="G130998" i="20" s="1"/>
  <c r="F130999" i="20"/>
  <c r="G130999" i="20" s="1"/>
  <c r="F131000" i="20"/>
  <c r="G131000" i="20" s="1"/>
  <c r="F131001" i="20"/>
  <c r="G131001" i="20" s="1"/>
  <c r="F131002" i="20"/>
  <c r="G131002" i="20" s="1"/>
  <c r="F131003" i="20"/>
  <c r="G131003" i="20" s="1"/>
  <c r="F131004" i="20"/>
  <c r="G131004" i="20" s="1"/>
  <c r="F131005" i="20"/>
  <c r="G131005" i="20" s="1"/>
  <c r="F131006" i="20"/>
  <c r="G131006" i="20" s="1"/>
  <c r="F131007" i="20"/>
  <c r="G131007" i="20" s="1"/>
  <c r="F131008" i="20"/>
  <c r="G131008" i="20" s="1"/>
  <c r="F131009" i="20"/>
  <c r="G131009" i="20" s="1"/>
  <c r="F131010" i="20"/>
  <c r="G131010" i="20" s="1"/>
  <c r="F131011" i="20"/>
  <c r="G131011" i="20" s="1"/>
  <c r="F131012" i="20"/>
  <c r="G131012" i="20" s="1"/>
  <c r="F131013" i="20"/>
  <c r="G131013" i="20" s="1"/>
  <c r="F131014" i="20"/>
  <c r="G131014" i="20" s="1"/>
  <c r="F131015" i="20"/>
  <c r="G131015" i="20" s="1"/>
  <c r="F131016" i="20"/>
  <c r="G131016" i="20" s="1"/>
  <c r="F131017" i="20"/>
  <c r="G131017" i="20" s="1"/>
  <c r="F131018" i="20"/>
  <c r="G131018" i="20" s="1"/>
  <c r="F131019" i="20"/>
  <c r="G131019" i="20" s="1"/>
  <c r="F131020" i="20"/>
  <c r="G131020" i="20" s="1"/>
  <c r="F131021" i="20"/>
  <c r="G131021" i="20" s="1"/>
  <c r="F131022" i="20"/>
  <c r="G131022" i="20" s="1"/>
  <c r="F131023" i="20"/>
  <c r="G131023" i="20" s="1"/>
  <c r="F131024" i="20"/>
  <c r="G131024" i="20" s="1"/>
  <c r="F131025" i="20"/>
  <c r="G131025" i="20" s="1"/>
  <c r="F131026" i="20"/>
  <c r="G131026" i="20" s="1"/>
  <c r="F131027" i="20"/>
  <c r="G131027" i="20" s="1"/>
  <c r="F131028" i="20"/>
  <c r="G131028" i="20" s="1"/>
  <c r="F131029" i="20"/>
  <c r="G131029" i="20" s="1"/>
  <c r="F131030" i="20"/>
  <c r="G131030" i="20" s="1"/>
  <c r="F131031" i="20"/>
  <c r="G131031" i="20" s="1"/>
  <c r="F131032" i="20"/>
  <c r="G131032" i="20" s="1"/>
  <c r="F131033" i="20"/>
  <c r="G131033" i="20" s="1"/>
  <c r="F131034" i="20"/>
  <c r="G131034" i="20" s="1"/>
  <c r="F131035" i="20"/>
  <c r="G131035" i="20" s="1"/>
  <c r="F131036" i="20"/>
  <c r="G131036" i="20" s="1"/>
  <c r="F131037" i="20"/>
  <c r="G131037" i="20" s="1"/>
  <c r="F131038" i="20"/>
  <c r="G131038" i="20" s="1"/>
  <c r="F131039" i="20"/>
  <c r="G131039" i="20" s="1"/>
  <c r="F131040" i="20"/>
  <c r="G131040" i="20" s="1"/>
  <c r="F131041" i="20"/>
  <c r="G131041" i="20" s="1"/>
  <c r="F131042" i="20"/>
  <c r="G131042" i="20" s="1"/>
  <c r="F131043" i="20"/>
  <c r="G131043" i="20" s="1"/>
  <c r="F131044" i="20"/>
  <c r="G131044" i="20" s="1"/>
  <c r="F131045" i="20"/>
  <c r="G131045" i="20" s="1"/>
  <c r="F131046" i="20"/>
  <c r="G131046" i="20" s="1"/>
  <c r="F131047" i="20"/>
  <c r="G131047" i="20" s="1"/>
  <c r="F131048" i="20"/>
  <c r="G131048" i="20" s="1"/>
  <c r="F131049" i="20"/>
  <c r="G131049" i="20" s="1"/>
  <c r="F131050" i="20"/>
  <c r="G131050" i="20" s="1"/>
  <c r="F131051" i="20"/>
  <c r="G131051" i="20" s="1"/>
  <c r="F131052" i="20"/>
  <c r="G131052" i="20" s="1"/>
  <c r="F131053" i="20"/>
  <c r="G131053" i="20" s="1"/>
  <c r="F131054" i="20"/>
  <c r="G131054" i="20" s="1"/>
  <c r="F131055" i="20"/>
  <c r="G131055" i="20" s="1"/>
  <c r="F131056" i="20"/>
  <c r="G131056" i="20" s="1"/>
  <c r="F131057" i="20"/>
  <c r="G131057" i="20" s="1"/>
  <c r="F131058" i="20"/>
  <c r="G131058" i="20" s="1"/>
  <c r="F131059" i="20"/>
  <c r="G131059" i="20" s="1"/>
  <c r="F131060" i="20"/>
  <c r="G131060" i="20" s="1"/>
  <c r="F131061" i="20"/>
  <c r="G131061" i="20" s="1"/>
  <c r="F131062" i="20"/>
  <c r="G131062" i="20" s="1"/>
  <c r="F131063" i="20"/>
  <c r="G131063" i="20" s="1"/>
  <c r="F131064" i="20"/>
  <c r="G131064" i="20" s="1"/>
  <c r="F131065" i="20"/>
  <c r="G131065" i="20" s="1"/>
  <c r="F131066" i="20"/>
  <c r="G131066" i="20" s="1"/>
  <c r="F131067" i="20"/>
  <c r="G131067" i="20" s="1"/>
  <c r="F131068" i="20"/>
  <c r="G131068" i="20" s="1"/>
  <c r="F131069" i="20"/>
  <c r="G131069" i="20" s="1"/>
  <c r="F131070" i="20"/>
  <c r="G131070" i="20" s="1"/>
  <c r="F131071" i="20"/>
  <c r="G131071" i="20" s="1"/>
  <c r="F131072" i="20"/>
  <c r="G131072" i="20" s="1"/>
  <c r="F131073" i="20"/>
  <c r="G131073" i="20" s="1"/>
  <c r="F131074" i="20"/>
  <c r="G131074" i="20" s="1"/>
  <c r="F131075" i="20"/>
  <c r="G131075" i="20" s="1"/>
  <c r="F131076" i="20"/>
  <c r="G131076" i="20" s="1"/>
  <c r="F131077" i="20"/>
  <c r="G131077" i="20" s="1"/>
  <c r="F131078" i="20"/>
  <c r="G131078" i="20" s="1"/>
  <c r="F131079" i="20"/>
  <c r="G131079" i="20" s="1"/>
  <c r="F131080" i="20"/>
  <c r="G131080" i="20" s="1"/>
  <c r="F131081" i="20"/>
  <c r="G131081" i="20" s="1"/>
  <c r="F131082" i="20"/>
  <c r="G131082" i="20" s="1"/>
  <c r="F131083" i="20"/>
  <c r="G131083" i="20" s="1"/>
  <c r="F131084" i="20"/>
  <c r="G131084" i="20" s="1"/>
  <c r="F131085" i="20"/>
  <c r="G131085" i="20" s="1"/>
  <c r="F131086" i="20"/>
  <c r="G131086" i="20" s="1"/>
  <c r="F131087" i="20"/>
  <c r="G131087" i="20" s="1"/>
  <c r="F131088" i="20"/>
  <c r="G131088" i="20" s="1"/>
  <c r="F131089" i="20"/>
  <c r="G131089" i="20" s="1"/>
  <c r="F131090" i="20"/>
  <c r="G131090" i="20" s="1"/>
  <c r="F131091" i="20"/>
  <c r="G131091" i="20" s="1"/>
  <c r="F131092" i="20"/>
  <c r="G131092" i="20" s="1"/>
  <c r="F131093" i="20"/>
  <c r="G131093" i="20" s="1"/>
  <c r="F131094" i="20"/>
  <c r="G131094" i="20" s="1"/>
  <c r="F131095" i="20"/>
  <c r="G131095" i="20" s="1"/>
  <c r="F131096" i="20"/>
  <c r="G131096" i="20" s="1"/>
  <c r="F131097" i="20"/>
  <c r="G131097" i="20" s="1"/>
  <c r="F131098" i="20"/>
  <c r="G131098" i="20" s="1"/>
  <c r="F131099" i="20"/>
  <c r="G131099" i="20" s="1"/>
  <c r="F131100" i="20"/>
  <c r="G131100" i="20" s="1"/>
  <c r="F131101" i="20"/>
  <c r="G131101" i="20" s="1"/>
  <c r="F131102" i="20"/>
  <c r="G131102" i="20" s="1"/>
  <c r="F131103" i="20"/>
  <c r="G131103" i="20" s="1"/>
  <c r="F131104" i="20"/>
  <c r="G131104" i="20" s="1"/>
  <c r="F131105" i="20"/>
  <c r="G131105" i="20" s="1"/>
  <c r="F131106" i="20"/>
  <c r="G131106" i="20" s="1"/>
  <c r="F131107" i="20"/>
  <c r="G131107" i="20" s="1"/>
  <c r="F131108" i="20"/>
  <c r="G131108" i="20" s="1"/>
  <c r="F131109" i="20"/>
  <c r="G131109" i="20" s="1"/>
  <c r="F131110" i="20"/>
  <c r="G131110" i="20" s="1"/>
  <c r="F131111" i="20"/>
  <c r="G131111" i="20" s="1"/>
  <c r="F131112" i="20"/>
  <c r="G131112" i="20" s="1"/>
  <c r="F131113" i="20"/>
  <c r="G131113" i="20" s="1"/>
  <c r="F131114" i="20"/>
  <c r="G131114" i="20" s="1"/>
  <c r="F131115" i="20"/>
  <c r="G131115" i="20" s="1"/>
  <c r="F131116" i="20"/>
  <c r="G131116" i="20" s="1"/>
  <c r="F131117" i="20"/>
  <c r="G131117" i="20" s="1"/>
  <c r="F131118" i="20"/>
  <c r="G131118" i="20" s="1"/>
  <c r="F131119" i="20"/>
  <c r="G131119" i="20" s="1"/>
  <c r="F131120" i="20"/>
  <c r="G131120" i="20" s="1"/>
  <c r="F131121" i="20"/>
  <c r="G131121" i="20" s="1"/>
  <c r="F131122" i="20"/>
  <c r="G131122" i="20" s="1"/>
  <c r="F131123" i="20"/>
  <c r="G131123" i="20" s="1"/>
  <c r="F131124" i="20"/>
  <c r="G131124" i="20" s="1"/>
  <c r="F131125" i="20"/>
  <c r="G131125" i="20" s="1"/>
  <c r="F131126" i="20"/>
  <c r="G131126" i="20" s="1"/>
  <c r="F131127" i="20"/>
  <c r="G131127" i="20" s="1"/>
  <c r="F131128" i="20"/>
  <c r="G131128" i="20" s="1"/>
  <c r="F131129" i="20"/>
  <c r="G131129" i="20" s="1"/>
  <c r="F131130" i="20"/>
  <c r="G131130" i="20" s="1"/>
  <c r="F131131" i="20"/>
  <c r="G131131" i="20" s="1"/>
  <c r="F131132" i="20"/>
  <c r="G131132" i="20" s="1"/>
  <c r="F131133" i="20"/>
  <c r="G131133" i="20" s="1"/>
  <c r="F131134" i="20"/>
  <c r="G131134" i="20" s="1"/>
  <c r="F131135" i="20"/>
  <c r="G131135" i="20" s="1"/>
  <c r="F131136" i="20"/>
  <c r="G131136" i="20" s="1"/>
  <c r="F131137" i="20"/>
  <c r="G131137" i="20" s="1"/>
  <c r="F131138" i="20"/>
  <c r="G131138" i="20" s="1"/>
  <c r="F131139" i="20"/>
  <c r="G131139" i="20" s="1"/>
  <c r="F131140" i="20"/>
  <c r="G131140" i="20" s="1"/>
  <c r="F131141" i="20"/>
  <c r="G131141" i="20" s="1"/>
  <c r="F131142" i="20"/>
  <c r="G131142" i="20" s="1"/>
  <c r="F131143" i="20"/>
  <c r="G131143" i="20" s="1"/>
  <c r="F131144" i="20"/>
  <c r="G131144" i="20" s="1"/>
  <c r="F131145" i="20"/>
  <c r="G131145" i="20" s="1"/>
  <c r="F131146" i="20"/>
  <c r="G131146" i="20" s="1"/>
  <c r="F131147" i="20"/>
  <c r="G131147" i="20" s="1"/>
  <c r="F131148" i="20"/>
  <c r="G131148" i="20" s="1"/>
  <c r="F131149" i="20"/>
  <c r="G131149" i="20" s="1"/>
  <c r="F131150" i="20"/>
  <c r="G131150" i="20" s="1"/>
  <c r="F131151" i="20"/>
  <c r="G131151" i="20" s="1"/>
  <c r="F131152" i="20"/>
  <c r="G131152" i="20" s="1"/>
  <c r="F131153" i="20"/>
  <c r="G131153" i="20" s="1"/>
  <c r="F131154" i="20"/>
  <c r="G131154" i="20" s="1"/>
  <c r="F131155" i="20"/>
  <c r="G131155" i="20" s="1"/>
  <c r="F131156" i="20"/>
  <c r="G131156" i="20" s="1"/>
  <c r="F131157" i="20"/>
  <c r="G131157" i="20" s="1"/>
  <c r="F131158" i="20"/>
  <c r="G131158" i="20" s="1"/>
  <c r="F131159" i="20"/>
  <c r="G131159" i="20" s="1"/>
  <c r="F131160" i="20"/>
  <c r="G131160" i="20" s="1"/>
  <c r="F131161" i="20"/>
  <c r="G131161" i="20" s="1"/>
  <c r="F131162" i="20"/>
  <c r="G131162" i="20" s="1"/>
  <c r="F131163" i="20"/>
  <c r="G131163" i="20" s="1"/>
  <c r="F131164" i="20"/>
  <c r="G131164" i="20" s="1"/>
  <c r="F131165" i="20"/>
  <c r="G131165" i="20" s="1"/>
  <c r="F131166" i="20"/>
  <c r="G131166" i="20" s="1"/>
  <c r="F131167" i="20"/>
  <c r="G131167" i="20" s="1"/>
  <c r="F131168" i="20"/>
  <c r="G131168" i="20" s="1"/>
  <c r="F131169" i="20"/>
  <c r="G131169" i="20" s="1"/>
  <c r="F131170" i="20"/>
  <c r="G131170" i="20" s="1"/>
  <c r="F131171" i="20"/>
  <c r="G131171" i="20" s="1"/>
  <c r="F131172" i="20"/>
  <c r="G131172" i="20" s="1"/>
  <c r="F131173" i="20"/>
  <c r="G131173" i="20" s="1"/>
  <c r="F131174" i="20"/>
  <c r="G131174" i="20" s="1"/>
  <c r="F131175" i="20"/>
  <c r="G131175" i="20" s="1"/>
  <c r="F131176" i="20"/>
  <c r="G131176" i="20" s="1"/>
  <c r="F131177" i="20"/>
  <c r="G131177" i="20" s="1"/>
  <c r="F131178" i="20"/>
  <c r="G131178" i="20" s="1"/>
  <c r="F131179" i="20"/>
  <c r="G131179" i="20" s="1"/>
  <c r="F131180" i="20"/>
  <c r="G131180" i="20" s="1"/>
  <c r="F131181" i="20"/>
  <c r="G131181" i="20" s="1"/>
  <c r="F131182" i="20"/>
  <c r="G131182" i="20" s="1"/>
  <c r="F131183" i="20"/>
  <c r="G131183" i="20" s="1"/>
  <c r="F131184" i="20"/>
  <c r="G131184" i="20" s="1"/>
  <c r="F131185" i="20"/>
  <c r="G131185" i="20" s="1"/>
  <c r="F131186" i="20"/>
  <c r="G131186" i="20" s="1"/>
  <c r="F131187" i="20"/>
  <c r="G131187" i="20" s="1"/>
  <c r="F131188" i="20"/>
  <c r="G131188" i="20" s="1"/>
  <c r="F131189" i="20"/>
  <c r="G131189" i="20" s="1"/>
  <c r="F131190" i="20"/>
  <c r="G131190" i="20" s="1"/>
  <c r="F131191" i="20"/>
  <c r="G131191" i="20" s="1"/>
  <c r="F131192" i="20"/>
  <c r="G131192" i="20" s="1"/>
  <c r="F131193" i="20"/>
  <c r="G131193" i="20" s="1"/>
  <c r="F131194" i="20"/>
  <c r="G131194" i="20" s="1"/>
  <c r="F131195" i="20"/>
  <c r="G131195" i="20" s="1"/>
  <c r="F131196" i="20"/>
  <c r="G131196" i="20" s="1"/>
  <c r="F131197" i="20"/>
  <c r="G131197" i="20" s="1"/>
  <c r="F131198" i="20"/>
  <c r="G131198" i="20" s="1"/>
  <c r="F131199" i="20"/>
  <c r="G131199" i="20" s="1"/>
  <c r="F131200" i="20"/>
  <c r="G131200" i="20" s="1"/>
  <c r="F131201" i="20"/>
  <c r="G131201" i="20" s="1"/>
  <c r="F131202" i="20"/>
  <c r="G131202" i="20" s="1"/>
  <c r="F131203" i="20"/>
  <c r="G131203" i="20" s="1"/>
  <c r="F131204" i="20"/>
  <c r="G131204" i="20" s="1"/>
  <c r="F131205" i="20"/>
  <c r="G131205" i="20" s="1"/>
  <c r="F131206" i="20"/>
  <c r="G131206" i="20" s="1"/>
  <c r="F131207" i="20"/>
  <c r="G131207" i="20" s="1"/>
  <c r="F131208" i="20"/>
  <c r="G131208" i="20" s="1"/>
  <c r="F131209" i="20"/>
  <c r="G131209" i="20" s="1"/>
  <c r="F131210" i="20"/>
  <c r="G131210" i="20" s="1"/>
  <c r="F131211" i="20"/>
  <c r="G131211" i="20" s="1"/>
  <c r="F131212" i="20"/>
  <c r="G131212" i="20" s="1"/>
  <c r="F131213" i="20"/>
  <c r="G131213" i="20" s="1"/>
  <c r="F131214" i="20"/>
  <c r="G131214" i="20" s="1"/>
  <c r="F131215" i="20"/>
  <c r="G131215" i="20" s="1"/>
  <c r="F131216" i="20"/>
  <c r="G131216" i="20" s="1"/>
  <c r="F131217" i="20"/>
  <c r="G131217" i="20" s="1"/>
  <c r="F131218" i="20"/>
  <c r="G131218" i="20" s="1"/>
  <c r="F131219" i="20"/>
  <c r="G131219" i="20" s="1"/>
  <c r="F131220" i="20"/>
  <c r="G131220" i="20" s="1"/>
  <c r="F131221" i="20"/>
  <c r="G131221" i="20" s="1"/>
  <c r="F131222" i="20"/>
  <c r="G131222" i="20" s="1"/>
  <c r="F131223" i="20"/>
  <c r="G131223" i="20" s="1"/>
  <c r="F131224" i="20"/>
  <c r="G131224" i="20" s="1"/>
  <c r="F131225" i="20"/>
  <c r="G131225" i="20" s="1"/>
  <c r="F131226" i="20"/>
  <c r="G131226" i="20" s="1"/>
  <c r="F131227" i="20"/>
  <c r="G131227" i="20" s="1"/>
  <c r="F131228" i="20"/>
  <c r="G131228" i="20" s="1"/>
  <c r="F131229" i="20"/>
  <c r="G131229" i="20" s="1"/>
  <c r="F131230" i="20"/>
  <c r="G131230" i="20" s="1"/>
  <c r="F131231" i="20"/>
  <c r="G131231" i="20" s="1"/>
  <c r="F131232" i="20"/>
  <c r="G131232" i="20" s="1"/>
  <c r="F131233" i="20"/>
  <c r="G131233" i="20" s="1"/>
  <c r="F131234" i="20"/>
  <c r="G131234" i="20" s="1"/>
  <c r="F131235" i="20"/>
  <c r="G131235" i="20" s="1"/>
  <c r="F131236" i="20"/>
  <c r="G131236" i="20" s="1"/>
  <c r="F131237" i="20"/>
  <c r="G131237" i="20" s="1"/>
  <c r="F131238" i="20"/>
  <c r="G131238" i="20" s="1"/>
  <c r="F131239" i="20"/>
  <c r="G131239" i="20" s="1"/>
  <c r="F131240" i="20"/>
  <c r="G131240" i="20" s="1"/>
  <c r="F131241" i="20"/>
  <c r="G131241" i="20" s="1"/>
  <c r="F131242" i="20"/>
  <c r="G131242" i="20" s="1"/>
  <c r="F131243" i="20"/>
  <c r="G131243" i="20" s="1"/>
  <c r="F131244" i="20"/>
  <c r="G131244" i="20" s="1"/>
  <c r="F131245" i="20"/>
  <c r="G131245" i="20" s="1"/>
  <c r="F131246" i="20"/>
  <c r="G131246" i="20" s="1"/>
  <c r="F131247" i="20"/>
  <c r="G131247" i="20" s="1"/>
  <c r="F131248" i="20"/>
  <c r="G131248" i="20" s="1"/>
  <c r="F131249" i="20"/>
  <c r="G131249" i="20" s="1"/>
  <c r="F131250" i="20"/>
  <c r="G131250" i="20" s="1"/>
  <c r="F131251" i="20"/>
  <c r="G131251" i="20" s="1"/>
  <c r="F131252" i="20"/>
  <c r="G131252" i="20" s="1"/>
  <c r="F131253" i="20"/>
  <c r="G131253" i="20" s="1"/>
  <c r="F131254" i="20"/>
  <c r="G131254" i="20" s="1"/>
  <c r="F131255" i="20"/>
  <c r="G131255" i="20" s="1"/>
  <c r="F131256" i="20"/>
  <c r="G131256" i="20" s="1"/>
  <c r="F131257" i="20"/>
  <c r="G131257" i="20" s="1"/>
  <c r="F131258" i="20"/>
  <c r="G131258" i="20" s="1"/>
  <c r="F131259" i="20"/>
  <c r="G131259" i="20" s="1"/>
  <c r="F131260" i="20"/>
  <c r="G131260" i="20" s="1"/>
  <c r="F131261" i="20"/>
  <c r="G131261" i="20" s="1"/>
  <c r="F131262" i="20"/>
  <c r="G131262" i="20" s="1"/>
  <c r="F131263" i="20"/>
  <c r="G131263" i="20" s="1"/>
  <c r="F131264" i="20"/>
  <c r="G131264" i="20" s="1"/>
  <c r="F131265" i="20"/>
  <c r="G131265" i="20" s="1"/>
  <c r="F131266" i="20"/>
  <c r="G131266" i="20" s="1"/>
  <c r="F131267" i="20"/>
  <c r="G131267" i="20" s="1"/>
  <c r="F131268" i="20"/>
  <c r="G131268" i="20" s="1"/>
  <c r="F131269" i="20"/>
  <c r="G131269" i="20" s="1"/>
  <c r="F131270" i="20"/>
  <c r="G131270" i="20" s="1"/>
  <c r="F131271" i="20"/>
  <c r="G131271" i="20" s="1"/>
  <c r="F131272" i="20"/>
  <c r="G131272" i="20" s="1"/>
  <c r="F131273" i="20"/>
  <c r="G131273" i="20" s="1"/>
  <c r="F131274" i="20"/>
  <c r="G131274" i="20" s="1"/>
  <c r="F131275" i="20"/>
  <c r="G131275" i="20" s="1"/>
  <c r="F131276" i="20"/>
  <c r="G131276" i="20" s="1"/>
  <c r="F131277" i="20"/>
  <c r="G131277" i="20" s="1"/>
  <c r="F131278" i="20"/>
  <c r="G131278" i="20" s="1"/>
  <c r="F131279" i="20"/>
  <c r="G131279" i="20" s="1"/>
  <c r="F131280" i="20"/>
  <c r="G131280" i="20" s="1"/>
  <c r="F131281" i="20"/>
  <c r="G131281" i="20" s="1"/>
  <c r="F131282" i="20"/>
  <c r="G131282" i="20" s="1"/>
  <c r="F131283" i="20"/>
  <c r="G131283" i="20" s="1"/>
  <c r="F131284" i="20"/>
  <c r="G131284" i="20" s="1"/>
  <c r="F131285" i="20"/>
  <c r="G131285" i="20" s="1"/>
  <c r="F131286" i="20"/>
  <c r="G131286" i="20" s="1"/>
  <c r="F131287" i="20"/>
  <c r="G131287" i="20" s="1"/>
  <c r="F131288" i="20"/>
  <c r="G131288" i="20" s="1"/>
  <c r="F131289" i="20"/>
  <c r="G131289" i="20" s="1"/>
  <c r="F131290" i="20"/>
  <c r="G131290" i="20" s="1"/>
  <c r="F131291" i="20"/>
  <c r="G131291" i="20" s="1"/>
  <c r="F131292" i="20"/>
  <c r="G131292" i="20" s="1"/>
  <c r="F131293" i="20"/>
  <c r="G131293" i="20" s="1"/>
  <c r="F131294" i="20"/>
  <c r="G131294" i="20" s="1"/>
  <c r="F131295" i="20"/>
  <c r="G131295" i="20" s="1"/>
  <c r="F131296" i="20"/>
  <c r="G131296" i="20" s="1"/>
  <c r="F131297" i="20"/>
  <c r="G131297" i="20" s="1"/>
  <c r="F131298" i="20"/>
  <c r="G131298" i="20" s="1"/>
  <c r="F131299" i="20"/>
  <c r="G131299" i="20" s="1"/>
  <c r="F131300" i="20"/>
  <c r="G131300" i="20" s="1"/>
  <c r="F131301" i="20"/>
  <c r="G131301" i="20" s="1"/>
  <c r="F131302" i="20"/>
  <c r="G131302" i="20" s="1"/>
  <c r="F131303" i="20"/>
  <c r="G131303" i="20" s="1"/>
  <c r="F131304" i="20"/>
  <c r="G131304" i="20" s="1"/>
  <c r="F131305" i="20"/>
  <c r="G131305" i="20" s="1"/>
  <c r="F131306" i="20"/>
  <c r="G131306" i="20" s="1"/>
  <c r="F131307" i="20"/>
  <c r="G131307" i="20" s="1"/>
  <c r="F131308" i="20"/>
  <c r="G131308" i="20" s="1"/>
  <c r="F131309" i="20"/>
  <c r="G131309" i="20" s="1"/>
  <c r="F131310" i="20"/>
  <c r="G131310" i="20" s="1"/>
  <c r="F131311" i="20"/>
  <c r="G131311" i="20" s="1"/>
  <c r="F131312" i="20"/>
  <c r="G131312" i="20" s="1"/>
  <c r="F131313" i="20"/>
  <c r="G131313" i="20" s="1"/>
  <c r="F131314" i="20"/>
  <c r="G131314" i="20" s="1"/>
  <c r="F131315" i="20"/>
  <c r="G131315" i="20" s="1"/>
  <c r="F131316" i="20"/>
  <c r="G131316" i="20" s="1"/>
  <c r="F131317" i="20"/>
  <c r="G131317" i="20" s="1"/>
  <c r="F131318" i="20"/>
  <c r="G131318" i="20" s="1"/>
  <c r="F131319" i="20"/>
  <c r="G131319" i="20" s="1"/>
  <c r="F131320" i="20"/>
  <c r="G131320" i="20" s="1"/>
  <c r="F131321" i="20"/>
  <c r="G131321" i="20" s="1"/>
  <c r="F131322" i="20"/>
  <c r="G131322" i="20" s="1"/>
  <c r="F131323" i="20"/>
  <c r="G131323" i="20" s="1"/>
  <c r="F131324" i="20"/>
  <c r="G131324" i="20" s="1"/>
  <c r="F131325" i="20"/>
  <c r="G131325" i="20" s="1"/>
  <c r="F131326" i="20"/>
  <c r="G131326" i="20" s="1"/>
  <c r="F131327" i="20"/>
  <c r="G131327" i="20" s="1"/>
  <c r="F131328" i="20"/>
  <c r="G131328" i="20" s="1"/>
  <c r="F131329" i="20"/>
  <c r="G131329" i="20" s="1"/>
  <c r="F131330" i="20"/>
  <c r="G131330" i="20" s="1"/>
  <c r="F131331" i="20"/>
  <c r="G131331" i="20" s="1"/>
  <c r="F131332" i="20"/>
  <c r="G131332" i="20" s="1"/>
  <c r="F131333" i="20"/>
  <c r="G131333" i="20" s="1"/>
  <c r="F131334" i="20"/>
  <c r="G131334" i="20" s="1"/>
  <c r="F131335" i="20"/>
  <c r="G131335" i="20" s="1"/>
  <c r="F131336" i="20"/>
  <c r="G131336" i="20" s="1"/>
  <c r="F131337" i="20"/>
  <c r="G131337" i="20" s="1"/>
  <c r="F131338" i="20"/>
  <c r="G131338" i="20" s="1"/>
  <c r="F131339" i="20"/>
  <c r="G131339" i="20" s="1"/>
  <c r="F131340" i="20"/>
  <c r="G131340" i="20" s="1"/>
  <c r="F131341" i="20"/>
  <c r="G131341" i="20" s="1"/>
  <c r="F131342" i="20"/>
  <c r="G131342" i="20" s="1"/>
  <c r="F131343" i="20"/>
  <c r="G131343" i="20" s="1"/>
  <c r="F131344" i="20"/>
  <c r="G131344" i="20" s="1"/>
  <c r="F131345" i="20"/>
  <c r="G131345" i="20" s="1"/>
  <c r="F131346" i="20"/>
  <c r="G131346" i="20" s="1"/>
  <c r="F131347" i="20"/>
  <c r="G131347" i="20" s="1"/>
  <c r="F131348" i="20"/>
  <c r="G131348" i="20" s="1"/>
  <c r="F131349" i="20"/>
  <c r="G131349" i="20" s="1"/>
  <c r="F131350" i="20"/>
  <c r="G131350" i="20" s="1"/>
  <c r="F131351" i="20"/>
  <c r="G131351" i="20" s="1"/>
  <c r="F131352" i="20"/>
  <c r="G131352" i="20" s="1"/>
  <c r="F131353" i="20"/>
  <c r="G131353" i="20" s="1"/>
  <c r="F131354" i="20"/>
  <c r="G131354" i="20" s="1"/>
  <c r="F131355" i="20"/>
  <c r="G131355" i="20" s="1"/>
  <c r="F131356" i="20"/>
  <c r="G131356" i="20" s="1"/>
  <c r="F131357" i="20"/>
  <c r="G131357" i="20" s="1"/>
  <c r="F131358" i="20"/>
  <c r="G131358" i="20" s="1"/>
  <c r="F131359" i="20"/>
  <c r="G131359" i="20" s="1"/>
  <c r="F131360" i="20"/>
  <c r="G131360" i="20" s="1"/>
  <c r="F131361" i="20"/>
  <c r="G131361" i="20" s="1"/>
  <c r="F131362" i="20"/>
  <c r="G131362" i="20" s="1"/>
  <c r="F131363" i="20"/>
  <c r="G131363" i="20" s="1"/>
  <c r="F131364" i="20"/>
  <c r="G131364" i="20" s="1"/>
  <c r="F131365" i="20"/>
  <c r="G131365" i="20" s="1"/>
  <c r="F131366" i="20"/>
  <c r="G131366" i="20" s="1"/>
  <c r="F131367" i="20"/>
  <c r="G131367" i="20" s="1"/>
  <c r="F131368" i="20"/>
  <c r="G131368" i="20" s="1"/>
  <c r="F131369" i="20"/>
  <c r="G131369" i="20" s="1"/>
  <c r="F131370" i="20"/>
  <c r="G131370" i="20" s="1"/>
  <c r="F131371" i="20"/>
  <c r="G131371" i="20" s="1"/>
  <c r="F131372" i="20"/>
  <c r="G131372" i="20" s="1"/>
  <c r="F131373" i="20"/>
  <c r="G131373" i="20" s="1"/>
  <c r="F131374" i="20"/>
  <c r="G131374" i="20" s="1"/>
  <c r="F131375" i="20"/>
  <c r="G131375" i="20" s="1"/>
  <c r="F131376" i="20"/>
  <c r="G131376" i="20" s="1"/>
  <c r="F131377" i="20"/>
  <c r="G131377" i="20" s="1"/>
  <c r="F131378" i="20"/>
  <c r="G131378" i="20" s="1"/>
  <c r="F131379" i="20"/>
  <c r="G131379" i="20" s="1"/>
  <c r="F131380" i="20"/>
  <c r="G131380" i="20" s="1"/>
  <c r="F131381" i="20"/>
  <c r="G131381" i="20" s="1"/>
  <c r="F131382" i="20"/>
  <c r="G131382" i="20" s="1"/>
  <c r="F131383" i="20"/>
  <c r="G131383" i="20" s="1"/>
  <c r="F131384" i="20"/>
  <c r="G131384" i="20" s="1"/>
  <c r="F131385" i="20"/>
  <c r="G131385" i="20" s="1"/>
  <c r="F131386" i="20"/>
  <c r="G131386" i="20" s="1"/>
  <c r="F131387" i="20"/>
  <c r="G131387" i="20" s="1"/>
  <c r="F131388" i="20"/>
  <c r="G131388" i="20" s="1"/>
  <c r="F131389" i="20"/>
  <c r="G131389" i="20" s="1"/>
  <c r="F131390" i="20"/>
  <c r="G131390" i="20" s="1"/>
  <c r="F131391" i="20"/>
  <c r="G131391" i="20" s="1"/>
  <c r="F131392" i="20"/>
  <c r="G131392" i="20" s="1"/>
  <c r="F131393" i="20"/>
  <c r="G131393" i="20" s="1"/>
  <c r="F131394" i="20"/>
  <c r="G131394" i="20" s="1"/>
  <c r="F131395" i="20"/>
  <c r="G131395" i="20" s="1"/>
  <c r="F131396" i="20"/>
  <c r="G131396" i="20" s="1"/>
  <c r="F131397" i="20"/>
  <c r="G131397" i="20" s="1"/>
  <c r="F131398" i="20"/>
  <c r="G131398" i="20" s="1"/>
  <c r="F131399" i="20"/>
  <c r="G131399" i="20" s="1"/>
  <c r="F131400" i="20"/>
  <c r="G131400" i="20" s="1"/>
  <c r="F131401" i="20"/>
  <c r="G131401" i="20" s="1"/>
  <c r="F131402" i="20"/>
  <c r="G131402" i="20" s="1"/>
  <c r="F131403" i="20"/>
  <c r="G131403" i="20" s="1"/>
  <c r="F131404" i="20"/>
  <c r="G131404" i="20" s="1"/>
  <c r="F131405" i="20"/>
  <c r="G131405" i="20" s="1"/>
  <c r="F131406" i="20"/>
  <c r="G131406" i="20" s="1"/>
  <c r="F131407" i="20"/>
  <c r="G131407" i="20" s="1"/>
  <c r="F131408" i="20"/>
  <c r="G131408" i="20" s="1"/>
  <c r="F131409" i="20"/>
  <c r="G131409" i="20" s="1"/>
  <c r="F131410" i="20"/>
  <c r="G131410" i="20" s="1"/>
  <c r="F131411" i="20"/>
  <c r="G131411" i="20" s="1"/>
  <c r="F131412" i="20"/>
  <c r="G131412" i="20" s="1"/>
  <c r="F131413" i="20"/>
  <c r="G131413" i="20" s="1"/>
  <c r="F131414" i="20"/>
  <c r="G131414" i="20" s="1"/>
  <c r="F131415" i="20"/>
  <c r="G131415" i="20" s="1"/>
  <c r="F131416" i="20"/>
  <c r="G131416" i="20" s="1"/>
  <c r="F131417" i="20"/>
  <c r="G131417" i="20" s="1"/>
  <c r="F131418" i="20"/>
  <c r="G131418" i="20" s="1"/>
  <c r="F131419" i="20"/>
  <c r="G131419" i="20" s="1"/>
  <c r="F131420" i="20"/>
  <c r="G131420" i="20" s="1"/>
  <c r="F131421" i="20"/>
  <c r="G131421" i="20" s="1"/>
  <c r="F131422" i="20"/>
  <c r="G131422" i="20" s="1"/>
  <c r="F131423" i="20"/>
  <c r="G131423" i="20" s="1"/>
  <c r="F131424" i="20"/>
  <c r="G131424" i="20" s="1"/>
  <c r="F131425" i="20"/>
  <c r="G131425" i="20" s="1"/>
  <c r="F131426" i="20"/>
  <c r="G131426" i="20" s="1"/>
  <c r="F131427" i="20"/>
  <c r="G131427" i="20" s="1"/>
  <c r="F131428" i="20"/>
  <c r="G131428" i="20" s="1"/>
  <c r="F131429" i="20"/>
  <c r="G131429" i="20" s="1"/>
  <c r="F131430" i="20"/>
  <c r="G131430" i="20" s="1"/>
  <c r="F131431" i="20"/>
  <c r="G131431" i="20" s="1"/>
  <c r="F131432" i="20"/>
  <c r="G131432" i="20" s="1"/>
  <c r="F131433" i="20"/>
  <c r="G131433" i="20" s="1"/>
  <c r="F131434" i="20"/>
  <c r="G131434" i="20" s="1"/>
  <c r="F131435" i="20"/>
  <c r="G131435" i="20" s="1"/>
  <c r="F131436" i="20"/>
  <c r="G131436" i="20" s="1"/>
  <c r="F131437" i="20"/>
  <c r="G131437" i="20" s="1"/>
  <c r="F131438" i="20"/>
  <c r="G131438" i="20" s="1"/>
  <c r="F131439" i="20"/>
  <c r="G131439" i="20" s="1"/>
  <c r="F131440" i="20"/>
  <c r="G131440" i="20" s="1"/>
  <c r="F131441" i="20"/>
  <c r="G131441" i="20" s="1"/>
  <c r="F131442" i="20"/>
  <c r="G131442" i="20" s="1"/>
  <c r="F131443" i="20"/>
  <c r="G131443" i="20" s="1"/>
  <c r="F131444" i="20"/>
  <c r="G131444" i="20" s="1"/>
  <c r="F131445" i="20"/>
  <c r="G131445" i="20" s="1"/>
  <c r="F131446" i="20"/>
  <c r="G131446" i="20" s="1"/>
  <c r="F131447" i="20"/>
  <c r="G131447" i="20" s="1"/>
  <c r="F131448" i="20"/>
  <c r="G131448" i="20" s="1"/>
  <c r="F131449" i="20"/>
  <c r="G131449" i="20" s="1"/>
  <c r="F131450" i="20"/>
  <c r="G131450" i="20" s="1"/>
  <c r="F131451" i="20"/>
  <c r="G131451" i="20" s="1"/>
  <c r="F131452" i="20"/>
  <c r="G131452" i="20" s="1"/>
  <c r="F131453" i="20"/>
  <c r="G131453" i="20" s="1"/>
  <c r="F131454" i="20"/>
  <c r="G131454" i="20" s="1"/>
  <c r="F131455" i="20"/>
  <c r="G131455" i="20" s="1"/>
  <c r="F131456" i="20"/>
  <c r="G131456" i="20" s="1"/>
  <c r="F131457" i="20"/>
  <c r="G131457" i="20" s="1"/>
  <c r="F131458" i="20"/>
  <c r="G131458" i="20" s="1"/>
  <c r="F131459" i="20"/>
  <c r="G131459" i="20" s="1"/>
  <c r="F131460" i="20"/>
  <c r="G131460" i="20" s="1"/>
  <c r="F131461" i="20"/>
  <c r="G131461" i="20" s="1"/>
  <c r="F131462" i="20"/>
  <c r="G131462" i="20" s="1"/>
  <c r="F131463" i="20"/>
  <c r="G131463" i="20" s="1"/>
  <c r="F131464" i="20"/>
  <c r="G131464" i="20" s="1"/>
  <c r="F131465" i="20"/>
  <c r="G131465" i="20" s="1"/>
  <c r="F131466" i="20"/>
  <c r="G131466" i="20" s="1"/>
  <c r="F131467" i="20"/>
  <c r="G131467" i="20" s="1"/>
  <c r="F131468" i="20"/>
  <c r="G131468" i="20" s="1"/>
  <c r="F131469" i="20"/>
  <c r="G131469" i="20" s="1"/>
  <c r="F131470" i="20"/>
  <c r="G131470" i="20" s="1"/>
  <c r="F131471" i="20"/>
  <c r="G131471" i="20" s="1"/>
  <c r="F131472" i="20"/>
  <c r="G131472" i="20" s="1"/>
  <c r="F131473" i="20"/>
  <c r="G131473" i="20" s="1"/>
  <c r="F131474" i="20"/>
  <c r="G131474" i="20" s="1"/>
  <c r="F131475" i="20"/>
  <c r="G131475" i="20" s="1"/>
  <c r="F131476" i="20"/>
  <c r="G131476" i="20" s="1"/>
  <c r="F131477" i="20"/>
  <c r="G131477" i="20" s="1"/>
  <c r="F131478" i="20"/>
  <c r="G131478" i="20" s="1"/>
  <c r="F131479" i="20"/>
  <c r="G131479" i="20" s="1"/>
  <c r="F131480" i="20"/>
  <c r="G131480" i="20" s="1"/>
  <c r="F131481" i="20"/>
  <c r="G131481" i="20" s="1"/>
  <c r="F131482" i="20"/>
  <c r="G131482" i="20" s="1"/>
  <c r="F131483" i="20"/>
  <c r="G131483" i="20" s="1"/>
  <c r="F131484" i="20"/>
  <c r="G131484" i="20" s="1"/>
  <c r="F131485" i="20"/>
  <c r="G131485" i="20" s="1"/>
  <c r="F131486" i="20"/>
  <c r="G131486" i="20" s="1"/>
  <c r="F131487" i="20"/>
  <c r="G131487" i="20" s="1"/>
  <c r="F131488" i="20"/>
  <c r="G131488" i="20" s="1"/>
  <c r="F131489" i="20"/>
  <c r="G131489" i="20" s="1"/>
  <c r="F131490" i="20"/>
  <c r="G131490" i="20" s="1"/>
  <c r="F131491" i="20"/>
  <c r="G131491" i="20" s="1"/>
  <c r="F131492" i="20"/>
  <c r="G131492" i="20" s="1"/>
  <c r="F131493" i="20"/>
  <c r="G131493" i="20" s="1"/>
  <c r="F131494" i="20"/>
  <c r="G131494" i="20" s="1"/>
  <c r="F131495" i="20"/>
  <c r="G131495" i="20" s="1"/>
  <c r="F131496" i="20"/>
  <c r="G131496" i="20" s="1"/>
  <c r="F131497" i="20"/>
  <c r="G131497" i="20" s="1"/>
  <c r="F131498" i="20"/>
  <c r="G131498" i="20" s="1"/>
  <c r="F131499" i="20"/>
  <c r="G131499" i="20" s="1"/>
  <c r="F131500" i="20"/>
  <c r="G131500" i="20" s="1"/>
  <c r="F131501" i="20"/>
  <c r="G131501" i="20" s="1"/>
  <c r="F131502" i="20"/>
  <c r="G131502" i="20" s="1"/>
  <c r="F131503" i="20"/>
  <c r="G131503" i="20" s="1"/>
  <c r="F131504" i="20"/>
  <c r="G131504" i="20" s="1"/>
  <c r="F131505" i="20"/>
  <c r="G131505" i="20" s="1"/>
  <c r="F131506" i="20"/>
  <c r="G131506" i="20" s="1"/>
  <c r="F131507" i="20"/>
  <c r="G131507" i="20" s="1"/>
  <c r="F131508" i="20"/>
  <c r="G131508" i="20" s="1"/>
  <c r="F131509" i="20"/>
  <c r="G131509" i="20" s="1"/>
  <c r="F131510" i="20"/>
  <c r="G131510" i="20" s="1"/>
  <c r="F131511" i="20"/>
  <c r="G131511" i="20" s="1"/>
  <c r="F131512" i="20"/>
  <c r="G131512" i="20" s="1"/>
  <c r="F131513" i="20"/>
  <c r="G131513" i="20" s="1"/>
  <c r="F131514" i="20"/>
  <c r="G131514" i="20" s="1"/>
  <c r="F131515" i="20"/>
  <c r="G131515" i="20" s="1"/>
  <c r="F131516" i="20"/>
  <c r="G131516" i="20" s="1"/>
  <c r="F131517" i="20"/>
  <c r="G131517" i="20" s="1"/>
  <c r="F131518" i="20"/>
  <c r="G131518" i="20" s="1"/>
  <c r="F131519" i="20"/>
  <c r="G131519" i="20" s="1"/>
  <c r="F131520" i="20"/>
  <c r="G131520" i="20" s="1"/>
  <c r="F131521" i="20"/>
  <c r="G131521" i="20" s="1"/>
  <c r="F131522" i="20"/>
  <c r="G131522" i="20" s="1"/>
  <c r="F131523" i="20"/>
  <c r="G131523" i="20" s="1"/>
  <c r="F131524" i="20"/>
  <c r="G131524" i="20" s="1"/>
  <c r="F131525" i="20"/>
  <c r="G131525" i="20" s="1"/>
  <c r="F131526" i="20"/>
  <c r="G131526" i="20" s="1"/>
  <c r="F131527" i="20"/>
  <c r="G131527" i="20" s="1"/>
  <c r="F131528" i="20"/>
  <c r="G131528" i="20" s="1"/>
  <c r="F131529" i="20"/>
  <c r="G131529" i="20" s="1"/>
  <c r="F131530" i="20"/>
  <c r="G131530" i="20" s="1"/>
  <c r="F131531" i="20"/>
  <c r="G131531" i="20" s="1"/>
  <c r="F131532" i="20"/>
  <c r="G131532" i="20" s="1"/>
  <c r="F131533" i="20"/>
  <c r="G131533" i="20" s="1"/>
  <c r="F131534" i="20"/>
  <c r="G131534" i="20" s="1"/>
  <c r="F131535" i="20"/>
  <c r="G131535" i="20" s="1"/>
  <c r="F131536" i="20"/>
  <c r="G131536" i="20" s="1"/>
  <c r="F131537" i="20"/>
  <c r="G131537" i="20" s="1"/>
  <c r="F131538" i="20"/>
  <c r="G131538" i="20" s="1"/>
  <c r="F131539" i="20"/>
  <c r="G131539" i="20" s="1"/>
  <c r="F131540" i="20"/>
  <c r="G131540" i="20" s="1"/>
  <c r="F131541" i="20"/>
  <c r="G131541" i="20" s="1"/>
  <c r="F131542" i="20"/>
  <c r="G131542" i="20" s="1"/>
  <c r="F131543" i="20"/>
  <c r="G131543" i="20" s="1"/>
  <c r="F131544" i="20"/>
  <c r="G131544" i="20" s="1"/>
  <c r="F131545" i="20"/>
  <c r="G131545" i="20" s="1"/>
  <c r="F131546" i="20"/>
  <c r="G131546" i="20" s="1"/>
  <c r="F131547" i="20"/>
  <c r="G131547" i="20" s="1"/>
  <c r="F131548" i="20"/>
  <c r="G131548" i="20" s="1"/>
  <c r="F131549" i="20"/>
  <c r="G131549" i="20" s="1"/>
  <c r="F131550" i="20"/>
  <c r="G131550" i="20" s="1"/>
  <c r="F131551" i="20"/>
  <c r="G131551" i="20" s="1"/>
  <c r="F131552" i="20"/>
  <c r="G131552" i="20" s="1"/>
  <c r="F131553" i="20"/>
  <c r="G131553" i="20" s="1"/>
  <c r="F131554" i="20"/>
  <c r="G131554" i="20" s="1"/>
  <c r="F131555" i="20"/>
  <c r="G131555" i="20" s="1"/>
  <c r="F131556" i="20"/>
  <c r="G131556" i="20" s="1"/>
  <c r="F131557" i="20"/>
  <c r="G131557" i="20" s="1"/>
  <c r="F131558" i="20"/>
  <c r="G131558" i="20" s="1"/>
  <c r="F131559" i="20"/>
  <c r="G131559" i="20" s="1"/>
  <c r="F131560" i="20"/>
  <c r="G131560" i="20" s="1"/>
  <c r="F131561" i="20"/>
  <c r="G131561" i="20" s="1"/>
  <c r="F131562" i="20"/>
  <c r="G131562" i="20" s="1"/>
  <c r="F131563" i="20"/>
  <c r="G131563" i="20" s="1"/>
  <c r="F131564" i="20"/>
  <c r="G131564" i="20" s="1"/>
  <c r="F131565" i="20"/>
  <c r="G131565" i="20" s="1"/>
  <c r="F131566" i="20"/>
  <c r="G131566" i="20" s="1"/>
  <c r="F131567" i="20"/>
  <c r="G131567" i="20" s="1"/>
  <c r="F131568" i="20"/>
  <c r="G131568" i="20" s="1"/>
  <c r="F131569" i="20"/>
  <c r="G131569" i="20" s="1"/>
  <c r="F131570" i="20"/>
  <c r="G131570" i="20" s="1"/>
  <c r="F131571" i="20"/>
  <c r="G131571" i="20" s="1"/>
  <c r="F131572" i="20"/>
  <c r="G131572" i="20" s="1"/>
  <c r="F131573" i="20"/>
  <c r="G131573" i="20" s="1"/>
  <c r="F131574" i="20"/>
  <c r="G131574" i="20" s="1"/>
  <c r="F131575" i="20"/>
  <c r="G131575" i="20" s="1"/>
  <c r="F131576" i="20"/>
  <c r="G131576" i="20" s="1"/>
  <c r="F131577" i="20"/>
  <c r="G131577" i="20" s="1"/>
  <c r="F131578" i="20"/>
  <c r="G131578" i="20" s="1"/>
  <c r="F131579" i="20"/>
  <c r="G131579" i="20" s="1"/>
  <c r="F131580" i="20"/>
  <c r="G131580" i="20" s="1"/>
  <c r="F131581" i="20"/>
  <c r="G131581" i="20" s="1"/>
  <c r="F131582" i="20"/>
  <c r="G131582" i="20" s="1"/>
  <c r="F131583" i="20"/>
  <c r="G131583" i="20" s="1"/>
  <c r="F131584" i="20"/>
  <c r="G131584" i="20" s="1"/>
  <c r="F131585" i="20"/>
  <c r="G131585" i="20" s="1"/>
  <c r="F131586" i="20"/>
  <c r="G131586" i="20" s="1"/>
  <c r="F131587" i="20"/>
  <c r="G131587" i="20" s="1"/>
  <c r="F131588" i="20"/>
  <c r="G131588" i="20" s="1"/>
  <c r="F131589" i="20"/>
  <c r="G131589" i="20" s="1"/>
  <c r="F131590" i="20"/>
  <c r="G131590" i="20" s="1"/>
  <c r="F131591" i="20"/>
  <c r="G131591" i="20" s="1"/>
  <c r="F131592" i="20"/>
  <c r="G131592" i="20" s="1"/>
  <c r="F131593" i="20"/>
  <c r="G131593" i="20" s="1"/>
  <c r="F131594" i="20"/>
  <c r="G131594" i="20" s="1"/>
  <c r="F131595" i="20"/>
  <c r="G131595" i="20" s="1"/>
  <c r="F131596" i="20"/>
  <c r="G131596" i="20" s="1"/>
  <c r="F131597" i="20"/>
  <c r="G131597" i="20" s="1"/>
  <c r="F131598" i="20"/>
  <c r="G131598" i="20" s="1"/>
  <c r="F131599" i="20"/>
  <c r="G131599" i="20" s="1"/>
  <c r="F131600" i="20"/>
  <c r="G131600" i="20" s="1"/>
  <c r="F131601" i="20"/>
  <c r="G131601" i="20" s="1"/>
  <c r="F131602" i="20"/>
  <c r="G131602" i="20" s="1"/>
  <c r="F131603" i="20"/>
  <c r="G131603" i="20" s="1"/>
  <c r="F131604" i="20"/>
  <c r="G131604" i="20" s="1"/>
  <c r="F131605" i="20"/>
  <c r="G131605" i="20" s="1"/>
  <c r="F131606" i="20"/>
  <c r="G131606" i="20" s="1"/>
  <c r="F131607" i="20"/>
  <c r="G131607" i="20" s="1"/>
  <c r="F131608" i="20"/>
  <c r="G131608" i="20" s="1"/>
  <c r="F131609" i="20"/>
  <c r="G131609" i="20" s="1"/>
  <c r="F131610" i="20"/>
  <c r="G131610" i="20" s="1"/>
  <c r="F131611" i="20"/>
  <c r="G131611" i="20" s="1"/>
  <c r="F131612" i="20"/>
  <c r="G131612" i="20" s="1"/>
  <c r="F131613" i="20"/>
  <c r="G131613" i="20" s="1"/>
  <c r="F131614" i="20"/>
  <c r="G131614" i="20" s="1"/>
  <c r="F131615" i="20"/>
  <c r="G131615" i="20" s="1"/>
  <c r="F131616" i="20"/>
  <c r="G131616" i="20" s="1"/>
  <c r="F131617" i="20"/>
  <c r="G131617" i="20" s="1"/>
  <c r="F131618" i="20"/>
  <c r="G131618" i="20" s="1"/>
  <c r="F131619" i="20"/>
  <c r="G131619" i="20" s="1"/>
  <c r="F131620" i="20"/>
  <c r="G131620" i="20" s="1"/>
  <c r="F131621" i="20"/>
  <c r="G131621" i="20" s="1"/>
  <c r="F131622" i="20"/>
  <c r="G131622" i="20" s="1"/>
  <c r="F131623" i="20"/>
  <c r="G131623" i="20" s="1"/>
  <c r="F131624" i="20"/>
  <c r="G131624" i="20" s="1"/>
  <c r="F131625" i="20"/>
  <c r="G131625" i="20" s="1"/>
  <c r="F131626" i="20"/>
  <c r="G131626" i="20" s="1"/>
  <c r="F131627" i="20"/>
  <c r="G131627" i="20" s="1"/>
  <c r="F131628" i="20"/>
  <c r="G131628" i="20" s="1"/>
  <c r="F131629" i="20"/>
  <c r="G131629" i="20" s="1"/>
  <c r="F131630" i="20"/>
  <c r="G131630" i="20" s="1"/>
  <c r="F131631" i="20"/>
  <c r="G131631" i="20" s="1"/>
  <c r="F131632" i="20"/>
  <c r="G131632" i="20" s="1"/>
  <c r="F131633" i="20"/>
  <c r="G131633" i="20" s="1"/>
  <c r="F131634" i="20"/>
  <c r="G131634" i="20" s="1"/>
  <c r="F131635" i="20"/>
  <c r="G131635" i="20" s="1"/>
  <c r="F131636" i="20"/>
  <c r="G131636" i="20" s="1"/>
  <c r="F131637" i="20"/>
  <c r="G131637" i="20" s="1"/>
  <c r="F131638" i="20"/>
  <c r="G131638" i="20" s="1"/>
  <c r="F131639" i="20"/>
  <c r="G131639" i="20" s="1"/>
  <c r="F131640" i="20"/>
  <c r="G131640" i="20" s="1"/>
  <c r="F131641" i="20"/>
  <c r="G131641" i="20" s="1"/>
  <c r="F131642" i="20"/>
  <c r="G131642" i="20" s="1"/>
  <c r="F131643" i="20"/>
  <c r="G131643" i="20" s="1"/>
  <c r="F131644" i="20"/>
  <c r="G131644" i="20" s="1"/>
  <c r="F131645" i="20"/>
  <c r="G131645" i="20" s="1"/>
  <c r="F131646" i="20"/>
  <c r="G131646" i="20" s="1"/>
  <c r="F131647" i="20"/>
  <c r="G131647" i="20" s="1"/>
  <c r="F131648" i="20"/>
  <c r="G131648" i="20" s="1"/>
  <c r="F131649" i="20"/>
  <c r="G131649" i="20" s="1"/>
  <c r="F131650" i="20"/>
  <c r="G131650" i="20" s="1"/>
  <c r="F131651" i="20"/>
  <c r="G131651" i="20" s="1"/>
  <c r="F131652" i="20"/>
  <c r="G131652" i="20" s="1"/>
  <c r="F131653" i="20"/>
  <c r="G131653" i="20" s="1"/>
  <c r="F131654" i="20"/>
  <c r="G131654" i="20" s="1"/>
  <c r="F131655" i="20"/>
  <c r="G131655" i="20" s="1"/>
  <c r="F131656" i="20"/>
  <c r="G131656" i="20" s="1"/>
  <c r="F131657" i="20"/>
  <c r="G131657" i="20" s="1"/>
  <c r="F131658" i="20"/>
  <c r="G131658" i="20" s="1"/>
  <c r="F131659" i="20"/>
  <c r="G131659" i="20" s="1"/>
  <c r="F131660" i="20"/>
  <c r="G131660" i="20" s="1"/>
  <c r="F131661" i="20"/>
  <c r="G131661" i="20" s="1"/>
  <c r="F131662" i="20"/>
  <c r="G131662" i="20" s="1"/>
  <c r="F131663" i="20"/>
  <c r="G131663" i="20" s="1"/>
  <c r="F131664" i="20"/>
  <c r="G131664" i="20" s="1"/>
  <c r="F131665" i="20"/>
  <c r="G131665" i="20" s="1"/>
  <c r="F131666" i="20"/>
  <c r="G131666" i="20" s="1"/>
  <c r="F131667" i="20"/>
  <c r="G131667" i="20" s="1"/>
  <c r="F131668" i="20"/>
  <c r="G131668" i="20" s="1"/>
  <c r="F131669" i="20"/>
  <c r="G131669" i="20" s="1"/>
  <c r="F131670" i="20"/>
  <c r="G131670" i="20" s="1"/>
  <c r="F131671" i="20"/>
  <c r="G131671" i="20" s="1"/>
  <c r="F131672" i="20"/>
  <c r="G131672" i="20" s="1"/>
  <c r="F131673" i="20"/>
  <c r="G131673" i="20" s="1"/>
  <c r="F131674" i="20"/>
  <c r="G131674" i="20" s="1"/>
  <c r="F131675" i="20"/>
  <c r="G131675" i="20" s="1"/>
  <c r="F131676" i="20"/>
  <c r="G131676" i="20" s="1"/>
  <c r="F131677" i="20"/>
  <c r="G131677" i="20" s="1"/>
  <c r="F131678" i="20"/>
  <c r="G131678" i="20" s="1"/>
  <c r="F131679" i="20"/>
  <c r="G131679" i="20" s="1"/>
  <c r="F131680" i="20"/>
  <c r="G131680" i="20" s="1"/>
  <c r="F131681" i="20"/>
  <c r="G131681" i="20" s="1"/>
  <c r="F131682" i="20"/>
  <c r="G131682" i="20" s="1"/>
  <c r="F131683" i="20"/>
  <c r="G131683" i="20" s="1"/>
  <c r="F131684" i="20"/>
  <c r="G131684" i="20" s="1"/>
  <c r="F131685" i="20"/>
  <c r="G131685" i="20" s="1"/>
  <c r="F131686" i="20"/>
  <c r="G131686" i="20" s="1"/>
  <c r="F131687" i="20"/>
  <c r="G131687" i="20" s="1"/>
  <c r="F131688" i="20"/>
  <c r="G131688" i="20" s="1"/>
  <c r="F131689" i="20"/>
  <c r="G131689" i="20" s="1"/>
  <c r="F131690" i="20"/>
  <c r="G131690" i="20" s="1"/>
  <c r="F131691" i="20"/>
  <c r="G131691" i="20" s="1"/>
  <c r="F131692" i="20"/>
  <c r="G131692" i="20" s="1"/>
  <c r="F131693" i="20"/>
  <c r="G131693" i="20" s="1"/>
  <c r="F131694" i="20"/>
  <c r="G131694" i="20" s="1"/>
  <c r="F131695" i="20"/>
  <c r="G131695" i="20" s="1"/>
  <c r="F131696" i="20"/>
  <c r="G131696" i="20" s="1"/>
  <c r="F131697" i="20"/>
  <c r="G131697" i="20" s="1"/>
  <c r="F131698" i="20"/>
  <c r="G131698" i="20" s="1"/>
  <c r="F131699" i="20"/>
  <c r="G131699" i="20" s="1"/>
  <c r="F131700" i="20"/>
  <c r="G131700" i="20" s="1"/>
  <c r="F131701" i="20"/>
  <c r="G131701" i="20" s="1"/>
  <c r="F131702" i="20"/>
  <c r="G131702" i="20" s="1"/>
  <c r="F131703" i="20"/>
  <c r="G131703" i="20" s="1"/>
  <c r="F131704" i="20"/>
  <c r="G131704" i="20" s="1"/>
  <c r="F131705" i="20"/>
  <c r="G131705" i="20" s="1"/>
  <c r="F131706" i="20"/>
  <c r="G131706" i="20" s="1"/>
  <c r="F131707" i="20"/>
  <c r="G131707" i="20" s="1"/>
  <c r="F131708" i="20"/>
  <c r="G131708" i="20" s="1"/>
  <c r="F131709" i="20"/>
  <c r="G131709" i="20" s="1"/>
  <c r="F131710" i="20"/>
  <c r="G131710" i="20" s="1"/>
  <c r="F131711" i="20"/>
  <c r="G131711" i="20" s="1"/>
  <c r="F131712" i="20"/>
  <c r="G131712" i="20" s="1"/>
  <c r="F131713" i="20"/>
  <c r="G131713" i="20" s="1"/>
  <c r="F131714" i="20"/>
  <c r="G131714" i="20" s="1"/>
  <c r="F131715" i="20"/>
  <c r="G131715" i="20" s="1"/>
  <c r="F131716" i="20"/>
  <c r="G131716" i="20" s="1"/>
  <c r="F131717" i="20"/>
  <c r="G131717" i="20" s="1"/>
  <c r="F131718" i="20"/>
  <c r="G131718" i="20" s="1"/>
  <c r="F131719" i="20"/>
  <c r="G131719" i="20" s="1"/>
  <c r="F131720" i="20"/>
  <c r="G131720" i="20" s="1"/>
  <c r="F131721" i="20"/>
  <c r="G131721" i="20" s="1"/>
  <c r="F131722" i="20"/>
  <c r="G131722" i="20" s="1"/>
  <c r="F131723" i="20"/>
  <c r="G131723" i="20" s="1"/>
  <c r="F131724" i="20"/>
  <c r="G131724" i="20" s="1"/>
  <c r="F131725" i="20"/>
  <c r="G131725" i="20" s="1"/>
  <c r="F131726" i="20"/>
  <c r="G131726" i="20" s="1"/>
  <c r="F131727" i="20"/>
  <c r="G131727" i="20" s="1"/>
  <c r="F131728" i="20"/>
  <c r="G131728" i="20" s="1"/>
  <c r="F131729" i="20"/>
  <c r="G131729" i="20" s="1"/>
  <c r="F131730" i="20"/>
  <c r="G131730" i="20" s="1"/>
  <c r="F131731" i="20"/>
  <c r="G131731" i="20" s="1"/>
  <c r="F131732" i="20"/>
  <c r="G131732" i="20" s="1"/>
  <c r="F131733" i="20"/>
  <c r="G131733" i="20" s="1"/>
  <c r="F131734" i="20"/>
  <c r="G131734" i="20" s="1"/>
  <c r="F131735" i="20"/>
  <c r="G131735" i="20" s="1"/>
  <c r="F131736" i="20"/>
  <c r="G131736" i="20" s="1"/>
  <c r="F131737" i="20"/>
  <c r="G131737" i="20" s="1"/>
  <c r="F131738" i="20"/>
  <c r="G131738" i="20" s="1"/>
  <c r="F131739" i="20"/>
  <c r="G131739" i="20" s="1"/>
  <c r="F131740" i="20"/>
  <c r="G131740" i="20" s="1"/>
  <c r="F131741" i="20"/>
  <c r="G131741" i="20" s="1"/>
  <c r="F131742" i="20"/>
  <c r="G131742" i="20" s="1"/>
  <c r="F131743" i="20"/>
  <c r="G131743" i="20" s="1"/>
  <c r="F131744" i="20"/>
  <c r="G131744" i="20" s="1"/>
  <c r="F131745" i="20"/>
  <c r="G131745" i="20" s="1"/>
  <c r="F131746" i="20"/>
  <c r="G131746" i="20" s="1"/>
  <c r="F131747" i="20"/>
  <c r="G131747" i="20" s="1"/>
  <c r="F131748" i="20"/>
  <c r="G131748" i="20" s="1"/>
  <c r="F131749" i="20"/>
  <c r="G131749" i="20" s="1"/>
  <c r="F131750" i="20"/>
  <c r="G131750" i="20" s="1"/>
  <c r="F131751" i="20"/>
  <c r="G131751" i="20" s="1"/>
  <c r="F131752" i="20"/>
  <c r="G131752" i="20" s="1"/>
  <c r="F131753" i="20"/>
  <c r="G131753" i="20" s="1"/>
  <c r="F131754" i="20"/>
  <c r="G131754" i="20" s="1"/>
  <c r="F131755" i="20"/>
  <c r="G131755" i="20" s="1"/>
  <c r="F131756" i="20"/>
  <c r="G131756" i="20" s="1"/>
  <c r="F131757" i="20"/>
  <c r="G131757" i="20" s="1"/>
  <c r="F131758" i="20"/>
  <c r="G131758" i="20" s="1"/>
  <c r="F131759" i="20"/>
  <c r="G131759" i="20" s="1"/>
  <c r="F131760" i="20"/>
  <c r="G131760" i="20" s="1"/>
  <c r="F131761" i="20"/>
  <c r="G131761" i="20" s="1"/>
  <c r="F131762" i="20"/>
  <c r="G131762" i="20" s="1"/>
  <c r="F131763" i="20"/>
  <c r="G131763" i="20" s="1"/>
  <c r="F131764" i="20"/>
  <c r="G131764" i="20" s="1"/>
  <c r="F131765" i="20"/>
  <c r="G131765" i="20" s="1"/>
  <c r="F131766" i="20"/>
  <c r="G131766" i="20" s="1"/>
  <c r="F131767" i="20"/>
  <c r="G131767" i="20" s="1"/>
  <c r="F131768" i="20"/>
  <c r="G131768" i="20" s="1"/>
  <c r="F131769" i="20"/>
  <c r="G131769" i="20" s="1"/>
  <c r="F131770" i="20"/>
  <c r="G131770" i="20" s="1"/>
  <c r="F131771" i="20"/>
  <c r="G131771" i="20" s="1"/>
  <c r="F131772" i="20"/>
  <c r="G131772" i="20" s="1"/>
  <c r="F131773" i="20"/>
  <c r="G131773" i="20" s="1"/>
  <c r="F131774" i="20"/>
  <c r="G131774" i="20" s="1"/>
  <c r="F131775" i="20"/>
  <c r="G131775" i="20" s="1"/>
  <c r="F131776" i="20"/>
  <c r="G131776" i="20" s="1"/>
  <c r="F131777" i="20"/>
  <c r="G131777" i="20" s="1"/>
  <c r="F131778" i="20"/>
  <c r="G131778" i="20" s="1"/>
  <c r="F131779" i="20"/>
  <c r="G131779" i="20" s="1"/>
  <c r="F131780" i="20"/>
  <c r="G131780" i="20" s="1"/>
  <c r="F131781" i="20"/>
  <c r="G131781" i="20" s="1"/>
  <c r="F131782" i="20"/>
  <c r="G131782" i="20" s="1"/>
  <c r="F131783" i="20"/>
  <c r="G131783" i="20" s="1"/>
  <c r="F131784" i="20"/>
  <c r="G131784" i="20" s="1"/>
  <c r="F131785" i="20"/>
  <c r="G131785" i="20" s="1"/>
  <c r="F131786" i="20"/>
  <c r="G131786" i="20" s="1"/>
  <c r="F131787" i="20"/>
  <c r="G131787" i="20" s="1"/>
  <c r="F131788" i="20"/>
  <c r="G131788" i="20" s="1"/>
  <c r="F131789" i="20"/>
  <c r="G131789" i="20" s="1"/>
  <c r="F131790" i="20"/>
  <c r="G131790" i="20" s="1"/>
  <c r="F131791" i="20"/>
  <c r="G131791" i="20" s="1"/>
  <c r="F131792" i="20"/>
  <c r="G131792" i="20" s="1"/>
  <c r="F131793" i="20"/>
  <c r="G131793" i="20" s="1"/>
  <c r="F131794" i="20"/>
  <c r="G131794" i="20" s="1"/>
  <c r="F131795" i="20"/>
  <c r="G131795" i="20" s="1"/>
  <c r="F131796" i="20"/>
  <c r="G131796" i="20" s="1"/>
  <c r="F131797" i="20"/>
  <c r="G131797" i="20" s="1"/>
  <c r="F131798" i="20"/>
  <c r="G131798" i="20" s="1"/>
  <c r="F131799" i="20"/>
  <c r="G131799" i="20" s="1"/>
  <c r="F131800" i="20"/>
  <c r="G131800" i="20" s="1"/>
  <c r="F131801" i="20"/>
  <c r="G131801" i="20" s="1"/>
  <c r="F131802" i="20"/>
  <c r="G131802" i="20" s="1"/>
  <c r="F131803" i="20"/>
  <c r="G131803" i="20" s="1"/>
  <c r="F131804" i="20"/>
  <c r="G131804" i="20" s="1"/>
  <c r="F131805" i="20"/>
  <c r="G131805" i="20" s="1"/>
  <c r="F131806" i="20"/>
  <c r="G131806" i="20" s="1"/>
  <c r="F131807" i="20"/>
  <c r="G131807" i="20" s="1"/>
  <c r="F131808" i="20"/>
  <c r="G131808" i="20" s="1"/>
  <c r="F131809" i="20"/>
  <c r="G131809" i="20" s="1"/>
  <c r="F131810" i="20"/>
  <c r="G131810" i="20" s="1"/>
  <c r="F131811" i="20"/>
  <c r="G131811" i="20" s="1"/>
  <c r="F131812" i="20"/>
  <c r="G131812" i="20" s="1"/>
  <c r="F131813" i="20"/>
  <c r="G131813" i="20" s="1"/>
  <c r="F131814" i="20"/>
  <c r="G131814" i="20" s="1"/>
  <c r="F131815" i="20"/>
  <c r="G131815" i="20" s="1"/>
  <c r="F131816" i="20"/>
  <c r="G131816" i="20" s="1"/>
  <c r="F131817" i="20"/>
  <c r="G131817" i="20" s="1"/>
  <c r="F131818" i="20"/>
  <c r="G131818" i="20" s="1"/>
  <c r="F131819" i="20"/>
  <c r="G131819" i="20" s="1"/>
  <c r="F131820" i="20"/>
  <c r="G131820" i="20" s="1"/>
  <c r="F131821" i="20"/>
  <c r="G131821" i="20" s="1"/>
  <c r="F131822" i="20"/>
  <c r="G131822" i="20" s="1"/>
  <c r="F131823" i="20"/>
  <c r="G131823" i="20" s="1"/>
  <c r="F131824" i="20"/>
  <c r="G131824" i="20" s="1"/>
  <c r="F131825" i="20"/>
  <c r="G131825" i="20" s="1"/>
  <c r="F131826" i="20"/>
  <c r="G131826" i="20" s="1"/>
  <c r="F131827" i="20"/>
  <c r="G131827" i="20" s="1"/>
  <c r="F131828" i="20"/>
  <c r="G131828" i="20" s="1"/>
  <c r="F131829" i="20"/>
  <c r="G131829" i="20" s="1"/>
  <c r="F131830" i="20"/>
  <c r="G131830" i="20" s="1"/>
  <c r="F131831" i="20"/>
  <c r="G131831" i="20" s="1"/>
  <c r="F131832" i="20"/>
  <c r="G131832" i="20" s="1"/>
  <c r="F131833" i="20"/>
  <c r="G131833" i="20" s="1"/>
  <c r="F131834" i="20"/>
  <c r="G131834" i="20" s="1"/>
  <c r="F131835" i="20"/>
  <c r="G131835" i="20" s="1"/>
  <c r="F131836" i="20"/>
  <c r="G131836" i="20" s="1"/>
  <c r="F131837" i="20"/>
  <c r="G131837" i="20" s="1"/>
  <c r="F131838" i="20"/>
  <c r="G131838" i="20" s="1"/>
  <c r="F131839" i="20"/>
  <c r="G131839" i="20" s="1"/>
  <c r="F131840" i="20"/>
  <c r="G131840" i="20" s="1"/>
  <c r="F131841" i="20"/>
  <c r="G131841" i="20" s="1"/>
  <c r="F131842" i="20"/>
  <c r="G131842" i="20" s="1"/>
  <c r="F131843" i="20"/>
  <c r="G131843" i="20" s="1"/>
  <c r="F131844" i="20"/>
  <c r="G131844" i="20" s="1"/>
  <c r="F131845" i="20"/>
  <c r="G131845" i="20" s="1"/>
  <c r="F131846" i="20"/>
  <c r="G131846" i="20" s="1"/>
  <c r="F131847" i="20"/>
  <c r="G131847" i="20" s="1"/>
  <c r="F131848" i="20"/>
  <c r="G131848" i="20" s="1"/>
  <c r="F131849" i="20"/>
  <c r="G131849" i="20" s="1"/>
  <c r="F131850" i="20"/>
  <c r="G131850" i="20" s="1"/>
  <c r="F131851" i="20"/>
  <c r="G131851" i="20" s="1"/>
  <c r="F131852" i="20"/>
  <c r="G131852" i="20" s="1"/>
  <c r="F131853" i="20"/>
  <c r="G131853" i="20" s="1"/>
  <c r="F131854" i="20"/>
  <c r="G131854" i="20" s="1"/>
  <c r="F131855" i="20"/>
  <c r="G131855" i="20" s="1"/>
  <c r="F131856" i="20"/>
  <c r="G131856" i="20" s="1"/>
  <c r="F131857" i="20"/>
  <c r="G131857" i="20" s="1"/>
  <c r="F131858" i="20"/>
  <c r="G131858" i="20" s="1"/>
  <c r="F131859" i="20"/>
  <c r="G131859" i="20" s="1"/>
  <c r="F131860" i="20"/>
  <c r="G131860" i="20" s="1"/>
  <c r="F131861" i="20"/>
  <c r="G131861" i="20" s="1"/>
  <c r="F131862" i="20"/>
  <c r="G131862" i="20" s="1"/>
  <c r="F131863" i="20"/>
  <c r="G131863" i="20" s="1"/>
  <c r="F131864" i="20"/>
  <c r="G131864" i="20" s="1"/>
  <c r="F131865" i="20"/>
  <c r="G131865" i="20" s="1"/>
  <c r="F131866" i="20"/>
  <c r="G131866" i="20" s="1"/>
  <c r="F131867" i="20"/>
  <c r="G131867" i="20" s="1"/>
  <c r="F131868" i="20"/>
  <c r="G131868" i="20" s="1"/>
  <c r="F131869" i="20"/>
  <c r="G131869" i="20" s="1"/>
  <c r="F131870" i="20"/>
  <c r="G131870" i="20" s="1"/>
  <c r="F131871" i="20"/>
  <c r="G131871" i="20" s="1"/>
  <c r="F131872" i="20"/>
  <c r="G131872" i="20" s="1"/>
  <c r="F131873" i="20"/>
  <c r="G131873" i="20" s="1"/>
  <c r="F131874" i="20"/>
  <c r="G131874" i="20" s="1"/>
  <c r="F131875" i="20"/>
  <c r="G131875" i="20" s="1"/>
  <c r="F131876" i="20"/>
  <c r="G131876" i="20" s="1"/>
  <c r="F131877" i="20"/>
  <c r="G131877" i="20" s="1"/>
  <c r="F131878" i="20"/>
  <c r="G131878" i="20" s="1"/>
  <c r="F131879" i="20"/>
  <c r="G131879" i="20" s="1"/>
  <c r="F131880" i="20"/>
  <c r="G131880" i="20" s="1"/>
  <c r="F131881" i="20"/>
  <c r="G131881" i="20" s="1"/>
  <c r="F131882" i="20"/>
  <c r="G131882" i="20" s="1"/>
  <c r="F131883" i="20"/>
  <c r="G131883" i="20" s="1"/>
  <c r="F131884" i="20"/>
  <c r="G131884" i="20" s="1"/>
  <c r="F131885" i="20"/>
  <c r="G131885" i="20" s="1"/>
  <c r="F131886" i="20"/>
  <c r="G131886" i="20" s="1"/>
  <c r="F131887" i="20"/>
  <c r="G131887" i="20" s="1"/>
  <c r="F131888" i="20"/>
  <c r="G131888" i="20" s="1"/>
  <c r="F131889" i="20"/>
  <c r="G131889" i="20" s="1"/>
  <c r="F131890" i="20"/>
  <c r="G131890" i="20" s="1"/>
  <c r="F131891" i="20"/>
  <c r="G131891" i="20" s="1"/>
  <c r="F131892" i="20"/>
  <c r="G131892" i="20" s="1"/>
  <c r="F131893" i="20"/>
  <c r="G131893" i="20" s="1"/>
  <c r="F131894" i="20"/>
  <c r="G131894" i="20" s="1"/>
  <c r="F131895" i="20"/>
  <c r="G131895" i="20" s="1"/>
  <c r="F131896" i="20"/>
  <c r="G131896" i="20" s="1"/>
  <c r="F131897" i="20"/>
  <c r="G131897" i="20" s="1"/>
  <c r="F131898" i="20"/>
  <c r="G131898" i="20" s="1"/>
  <c r="F131899" i="20"/>
  <c r="G131899" i="20" s="1"/>
  <c r="F131900" i="20"/>
  <c r="G131900" i="20" s="1"/>
  <c r="F131901" i="20"/>
  <c r="G131901" i="20" s="1"/>
  <c r="F131902" i="20"/>
  <c r="G131902" i="20" s="1"/>
  <c r="F131903" i="20"/>
  <c r="G131903" i="20" s="1"/>
  <c r="F131904" i="20"/>
  <c r="G131904" i="20" s="1"/>
  <c r="F131905" i="20"/>
  <c r="G131905" i="20" s="1"/>
  <c r="F131906" i="20"/>
  <c r="G131906" i="20" s="1"/>
  <c r="F131907" i="20"/>
  <c r="G131907" i="20" s="1"/>
  <c r="F131908" i="20"/>
  <c r="G131908" i="20" s="1"/>
  <c r="F131909" i="20"/>
  <c r="G131909" i="20" s="1"/>
  <c r="F131910" i="20"/>
  <c r="G131910" i="20" s="1"/>
  <c r="F131911" i="20"/>
  <c r="G131911" i="20" s="1"/>
  <c r="F131912" i="20"/>
  <c r="G131912" i="20" s="1"/>
  <c r="F131913" i="20"/>
  <c r="G131913" i="20" s="1"/>
  <c r="F131914" i="20"/>
  <c r="G131914" i="20" s="1"/>
  <c r="F131915" i="20"/>
  <c r="G131915" i="20" s="1"/>
  <c r="F131916" i="20"/>
  <c r="G131916" i="20" s="1"/>
  <c r="F131917" i="20"/>
  <c r="G131917" i="20" s="1"/>
  <c r="F131918" i="20"/>
  <c r="G131918" i="20" s="1"/>
  <c r="F131919" i="20"/>
  <c r="G131919" i="20" s="1"/>
  <c r="F131920" i="20"/>
  <c r="G131920" i="20" s="1"/>
  <c r="F131921" i="20"/>
  <c r="G131921" i="20" s="1"/>
  <c r="F131922" i="20"/>
  <c r="G131922" i="20" s="1"/>
  <c r="F131923" i="20"/>
  <c r="G131923" i="20" s="1"/>
  <c r="F131924" i="20"/>
  <c r="G131924" i="20" s="1"/>
  <c r="F131925" i="20"/>
  <c r="G131925" i="20" s="1"/>
  <c r="F131926" i="20"/>
  <c r="G131926" i="20" s="1"/>
  <c r="F131927" i="20"/>
  <c r="G131927" i="20" s="1"/>
  <c r="F131928" i="20"/>
  <c r="G131928" i="20" s="1"/>
  <c r="F131929" i="20"/>
  <c r="G131929" i="20" s="1"/>
  <c r="F131930" i="20"/>
  <c r="G131930" i="20" s="1"/>
  <c r="F131931" i="20"/>
  <c r="G131931" i="20" s="1"/>
  <c r="F131932" i="20"/>
  <c r="G131932" i="20" s="1"/>
  <c r="F131933" i="20"/>
  <c r="G131933" i="20" s="1"/>
  <c r="F131934" i="20"/>
  <c r="G131934" i="20" s="1"/>
  <c r="F131935" i="20"/>
  <c r="G131935" i="20" s="1"/>
  <c r="F131936" i="20"/>
  <c r="G131936" i="20" s="1"/>
  <c r="F131937" i="20"/>
  <c r="G131937" i="20" s="1"/>
  <c r="F131938" i="20"/>
  <c r="G131938" i="20" s="1"/>
  <c r="F131939" i="20"/>
  <c r="G131939" i="20" s="1"/>
  <c r="F131940" i="20"/>
  <c r="G131940" i="20" s="1"/>
  <c r="F131941" i="20"/>
  <c r="G131941" i="20" s="1"/>
  <c r="F131942" i="20"/>
  <c r="G131942" i="20" s="1"/>
  <c r="F131943" i="20"/>
  <c r="G131943" i="20" s="1"/>
  <c r="F131944" i="20"/>
  <c r="G131944" i="20" s="1"/>
  <c r="F131945" i="20"/>
  <c r="G131945" i="20" s="1"/>
  <c r="F131946" i="20"/>
  <c r="G131946" i="20" s="1"/>
  <c r="F131947" i="20"/>
  <c r="G131947" i="20" s="1"/>
  <c r="F131948" i="20"/>
  <c r="G131948" i="20" s="1"/>
  <c r="F131949" i="20"/>
  <c r="G131949" i="20" s="1"/>
  <c r="F131950" i="20"/>
  <c r="G131950" i="20" s="1"/>
  <c r="F131951" i="20"/>
  <c r="G131951" i="20" s="1"/>
  <c r="F131952" i="20"/>
  <c r="G131952" i="20" s="1"/>
  <c r="F131953" i="20"/>
  <c r="G131953" i="20" s="1"/>
  <c r="F131954" i="20"/>
  <c r="G131954" i="20" s="1"/>
  <c r="F131955" i="20"/>
  <c r="G131955" i="20" s="1"/>
  <c r="F131956" i="20"/>
  <c r="G131956" i="20" s="1"/>
  <c r="F131957" i="20"/>
  <c r="G131957" i="20" s="1"/>
  <c r="F131958" i="20"/>
  <c r="G131958" i="20" s="1"/>
  <c r="F131959" i="20"/>
  <c r="G131959" i="20" s="1"/>
  <c r="F131960" i="20"/>
  <c r="G131960" i="20" s="1"/>
  <c r="F131961" i="20"/>
  <c r="G131961" i="20" s="1"/>
  <c r="F131962" i="20"/>
  <c r="G131962" i="20" s="1"/>
  <c r="F131963" i="20"/>
  <c r="G131963" i="20" s="1"/>
  <c r="F131964" i="20"/>
  <c r="G131964" i="20" s="1"/>
  <c r="F131965" i="20"/>
  <c r="G131965" i="20" s="1"/>
  <c r="F131966" i="20"/>
  <c r="G131966" i="20" s="1"/>
  <c r="F131967" i="20"/>
  <c r="G131967" i="20" s="1"/>
  <c r="F131968" i="20"/>
  <c r="G131968" i="20" s="1"/>
  <c r="F131969" i="20"/>
  <c r="G131969" i="20" s="1"/>
  <c r="F131970" i="20"/>
  <c r="G131970" i="20" s="1"/>
  <c r="F131971" i="20"/>
  <c r="G131971" i="20" s="1"/>
  <c r="F131972" i="20"/>
  <c r="G131972" i="20" s="1"/>
  <c r="F131973" i="20"/>
  <c r="G131973" i="20" s="1"/>
  <c r="F131974" i="20"/>
  <c r="G131974" i="20" s="1"/>
  <c r="F131975" i="20"/>
  <c r="G131975" i="20" s="1"/>
  <c r="F131976" i="20"/>
  <c r="G131976" i="20" s="1"/>
  <c r="F131977" i="20"/>
  <c r="G131977" i="20" s="1"/>
  <c r="F131978" i="20"/>
  <c r="G131978" i="20" s="1"/>
  <c r="F131979" i="20"/>
  <c r="G131979" i="20" s="1"/>
  <c r="F131980" i="20"/>
  <c r="G131980" i="20" s="1"/>
  <c r="F131981" i="20"/>
  <c r="G131981" i="20" s="1"/>
  <c r="F131982" i="20"/>
  <c r="G131982" i="20" s="1"/>
  <c r="F131983" i="20"/>
  <c r="G131983" i="20" s="1"/>
  <c r="F131984" i="20"/>
  <c r="G131984" i="20" s="1"/>
  <c r="F131985" i="20"/>
  <c r="G131985" i="20" s="1"/>
  <c r="F131986" i="20"/>
  <c r="G131986" i="20" s="1"/>
  <c r="F131987" i="20"/>
  <c r="G131987" i="20" s="1"/>
  <c r="F131988" i="20"/>
  <c r="G131988" i="20" s="1"/>
  <c r="F131989" i="20"/>
  <c r="G131989" i="20" s="1"/>
  <c r="F131990" i="20"/>
  <c r="G131990" i="20" s="1"/>
  <c r="F131991" i="20"/>
  <c r="G131991" i="20" s="1"/>
  <c r="F131992" i="20"/>
  <c r="G131992" i="20" s="1"/>
  <c r="F131993" i="20"/>
  <c r="G131993" i="20" s="1"/>
  <c r="F131994" i="20"/>
  <c r="G131994" i="20" s="1"/>
  <c r="F131995" i="20"/>
  <c r="G131995" i="20" s="1"/>
  <c r="F131996" i="20"/>
  <c r="G131996" i="20" s="1"/>
  <c r="F131997" i="20"/>
  <c r="G131997" i="20" s="1"/>
  <c r="F131998" i="20"/>
  <c r="G131998" i="20" s="1"/>
  <c r="F131999" i="20"/>
  <c r="G131999" i="20" s="1"/>
  <c r="F132000" i="20"/>
  <c r="G132000" i="20" s="1"/>
  <c r="F132001" i="20"/>
  <c r="G132001" i="20" s="1"/>
  <c r="F132002" i="20"/>
  <c r="G132002" i="20" s="1"/>
  <c r="F132003" i="20"/>
  <c r="G132003" i="20" s="1"/>
  <c r="F132004" i="20"/>
  <c r="G132004" i="20" s="1"/>
  <c r="F132005" i="20"/>
  <c r="G132005" i="20" s="1"/>
  <c r="F132006" i="20"/>
  <c r="G132006" i="20" s="1"/>
  <c r="F132007" i="20"/>
  <c r="G132007" i="20" s="1"/>
  <c r="F132008" i="20"/>
  <c r="G132008" i="20" s="1"/>
  <c r="F132009" i="20"/>
  <c r="G132009" i="20" s="1"/>
  <c r="F132010" i="20"/>
  <c r="G132010" i="20" s="1"/>
  <c r="F132011" i="20"/>
  <c r="G132011" i="20" s="1"/>
  <c r="F132012" i="20"/>
  <c r="G132012" i="20" s="1"/>
  <c r="F132013" i="20"/>
  <c r="G132013" i="20" s="1"/>
  <c r="F132014" i="20"/>
  <c r="G132014" i="20" s="1"/>
  <c r="F132015" i="20"/>
  <c r="G132015" i="20" s="1"/>
  <c r="F132016" i="20"/>
  <c r="G132016" i="20" s="1"/>
  <c r="F132017" i="20"/>
  <c r="G132017" i="20" s="1"/>
  <c r="F132018" i="20"/>
  <c r="G132018" i="20" s="1"/>
  <c r="F132019" i="20"/>
  <c r="G132019" i="20" s="1"/>
  <c r="F132020" i="20"/>
  <c r="G132020" i="20" s="1"/>
  <c r="F132021" i="20"/>
  <c r="G132021" i="20" s="1"/>
  <c r="F132022" i="20"/>
  <c r="G132022" i="20" s="1"/>
  <c r="F132023" i="20"/>
  <c r="G132023" i="20" s="1"/>
  <c r="F132024" i="20"/>
  <c r="G132024" i="20" s="1"/>
  <c r="F132025" i="20"/>
  <c r="G132025" i="20" s="1"/>
  <c r="F132026" i="20"/>
  <c r="G132026" i="20" s="1"/>
  <c r="F132027" i="20"/>
  <c r="G132027" i="20" s="1"/>
  <c r="F132028" i="20"/>
  <c r="G132028" i="20" s="1"/>
  <c r="F132029" i="20"/>
  <c r="G132029" i="20" s="1"/>
  <c r="F132030" i="20"/>
  <c r="G132030" i="20" s="1"/>
  <c r="F132031" i="20"/>
  <c r="G132031" i="20" s="1"/>
  <c r="F132032" i="20"/>
  <c r="G132032" i="20" s="1"/>
  <c r="F132033" i="20"/>
  <c r="G132033" i="20" s="1"/>
  <c r="F132034" i="20"/>
  <c r="G132034" i="20" s="1"/>
  <c r="F132035" i="20"/>
  <c r="G132035" i="20" s="1"/>
  <c r="F132036" i="20"/>
  <c r="G132036" i="20" s="1"/>
  <c r="F132037" i="20"/>
  <c r="G132037" i="20" s="1"/>
  <c r="F132038" i="20"/>
  <c r="G132038" i="20" s="1"/>
  <c r="F132039" i="20"/>
  <c r="G132039" i="20" s="1"/>
  <c r="F132040" i="20"/>
  <c r="G132040" i="20" s="1"/>
  <c r="F132041" i="20"/>
  <c r="G132041" i="20" s="1"/>
  <c r="F132042" i="20"/>
  <c r="G132042" i="20" s="1"/>
  <c r="F132043" i="20"/>
  <c r="G132043" i="20" s="1"/>
  <c r="F132044" i="20"/>
  <c r="G132044" i="20" s="1"/>
  <c r="F132045" i="20"/>
  <c r="G132045" i="20" s="1"/>
  <c r="F132046" i="20"/>
  <c r="G132046" i="20" s="1"/>
  <c r="F132047" i="20"/>
  <c r="G132047" i="20" s="1"/>
  <c r="F132048" i="20"/>
  <c r="G132048" i="20" s="1"/>
  <c r="F132049" i="20"/>
  <c r="G132049" i="20" s="1"/>
  <c r="F132050" i="20"/>
  <c r="G132050" i="20" s="1"/>
  <c r="F132051" i="20"/>
  <c r="G132051" i="20" s="1"/>
  <c r="F132052" i="20"/>
  <c r="G132052" i="20" s="1"/>
  <c r="F132053" i="20"/>
  <c r="G132053" i="20" s="1"/>
  <c r="F132054" i="20"/>
  <c r="G132054" i="20" s="1"/>
  <c r="F132055" i="20"/>
  <c r="G132055" i="20" s="1"/>
  <c r="F132056" i="20"/>
  <c r="G132056" i="20" s="1"/>
  <c r="F132057" i="20"/>
  <c r="G132057" i="20" s="1"/>
  <c r="F132058" i="20"/>
  <c r="G132058" i="20" s="1"/>
  <c r="F132059" i="20"/>
  <c r="G132059" i="20" s="1"/>
  <c r="F132060" i="20"/>
  <c r="G132060" i="20" s="1"/>
  <c r="F132061" i="20"/>
  <c r="G132061" i="20" s="1"/>
  <c r="F132062" i="20"/>
  <c r="G132062" i="20" s="1"/>
  <c r="F132063" i="20"/>
  <c r="G132063" i="20" s="1"/>
  <c r="F132064" i="20"/>
  <c r="G132064" i="20" s="1"/>
  <c r="F132065" i="20"/>
  <c r="G132065" i="20" s="1"/>
  <c r="F132066" i="20"/>
  <c r="G132066" i="20" s="1"/>
  <c r="F132067" i="20"/>
  <c r="G132067" i="20" s="1"/>
  <c r="F132068" i="20"/>
  <c r="G132068" i="20" s="1"/>
  <c r="F132069" i="20"/>
  <c r="G132069" i="20" s="1"/>
  <c r="F132070" i="20"/>
  <c r="G132070" i="20" s="1"/>
  <c r="F132071" i="20"/>
  <c r="G132071" i="20" s="1"/>
  <c r="F132072" i="20"/>
  <c r="G132072" i="20" s="1"/>
  <c r="F132073" i="20"/>
  <c r="G132073" i="20" s="1"/>
  <c r="F132074" i="20"/>
  <c r="G132074" i="20" s="1"/>
  <c r="F132075" i="20"/>
  <c r="G132075" i="20" s="1"/>
  <c r="F132076" i="20"/>
  <c r="G132076" i="20" s="1"/>
  <c r="F132077" i="20"/>
  <c r="G132077" i="20" s="1"/>
  <c r="F132078" i="20"/>
  <c r="G132078" i="20" s="1"/>
  <c r="F132079" i="20"/>
  <c r="G132079" i="20" s="1"/>
  <c r="F132080" i="20"/>
  <c r="G132080" i="20" s="1"/>
  <c r="F132081" i="20"/>
  <c r="G132081" i="20" s="1"/>
  <c r="F132082" i="20"/>
  <c r="G132082" i="20" s="1"/>
  <c r="F132083" i="20"/>
  <c r="G132083" i="20" s="1"/>
  <c r="F132084" i="20"/>
  <c r="G132084" i="20" s="1"/>
  <c r="F132085" i="20"/>
  <c r="G132085" i="20" s="1"/>
  <c r="F132086" i="20"/>
  <c r="G132086" i="20" s="1"/>
  <c r="F132087" i="20"/>
  <c r="G132087" i="20" s="1"/>
  <c r="F132088" i="20"/>
  <c r="G132088" i="20" s="1"/>
  <c r="F132089" i="20"/>
  <c r="G132089" i="20" s="1"/>
  <c r="F132090" i="20"/>
  <c r="G132090" i="20" s="1"/>
  <c r="F132091" i="20"/>
  <c r="G132091" i="20" s="1"/>
  <c r="F132092" i="20"/>
  <c r="G132092" i="20" s="1"/>
  <c r="F132093" i="20"/>
  <c r="G132093" i="20" s="1"/>
  <c r="F132094" i="20"/>
  <c r="G132094" i="20" s="1"/>
  <c r="F132095" i="20"/>
  <c r="G132095" i="20" s="1"/>
  <c r="F132096" i="20"/>
  <c r="G132096" i="20" s="1"/>
  <c r="F132097" i="20"/>
  <c r="G132097" i="20" s="1"/>
  <c r="F132098" i="20"/>
  <c r="G132098" i="20" s="1"/>
  <c r="F132099" i="20"/>
  <c r="G132099" i="20" s="1"/>
  <c r="F132100" i="20"/>
  <c r="G132100" i="20" s="1"/>
  <c r="F132101" i="20"/>
  <c r="G132101" i="20" s="1"/>
  <c r="F132102" i="20"/>
  <c r="G132102" i="20" s="1"/>
  <c r="F132103" i="20"/>
  <c r="G132103" i="20" s="1"/>
  <c r="F132104" i="20"/>
  <c r="G132104" i="20" s="1"/>
  <c r="F132105" i="20"/>
  <c r="G132105" i="20" s="1"/>
  <c r="F132106" i="20"/>
  <c r="G132106" i="20" s="1"/>
  <c r="F132107" i="20"/>
  <c r="G132107" i="20" s="1"/>
  <c r="F132108" i="20"/>
  <c r="G132108" i="20" s="1"/>
  <c r="F132109" i="20"/>
  <c r="G132109" i="20" s="1"/>
  <c r="F132110" i="20"/>
  <c r="G132110" i="20" s="1"/>
  <c r="F132111" i="20"/>
  <c r="G132111" i="20" s="1"/>
  <c r="F132112" i="20"/>
  <c r="G132112" i="20" s="1"/>
  <c r="F132113" i="20"/>
  <c r="G132113" i="20" s="1"/>
  <c r="F132114" i="20"/>
  <c r="G132114" i="20" s="1"/>
  <c r="F132115" i="20"/>
  <c r="G132115" i="20" s="1"/>
  <c r="F132116" i="20"/>
  <c r="G132116" i="20" s="1"/>
  <c r="F132117" i="20"/>
  <c r="G132117" i="20" s="1"/>
  <c r="F132118" i="20"/>
  <c r="G132118" i="20" s="1"/>
  <c r="F132119" i="20"/>
  <c r="G132119" i="20" s="1"/>
  <c r="F132120" i="20"/>
  <c r="G132120" i="20" s="1"/>
  <c r="F132121" i="20"/>
  <c r="G132121" i="20" s="1"/>
  <c r="F132122" i="20"/>
  <c r="G132122" i="20" s="1"/>
  <c r="F132123" i="20"/>
  <c r="G132123" i="20" s="1"/>
  <c r="F132124" i="20"/>
  <c r="G132124" i="20" s="1"/>
  <c r="F132125" i="20"/>
  <c r="G132125" i="20" s="1"/>
  <c r="F132126" i="20"/>
  <c r="G132126" i="20" s="1"/>
  <c r="F132127" i="20"/>
  <c r="G132127" i="20" s="1"/>
  <c r="F132128" i="20"/>
  <c r="G132128" i="20" s="1"/>
  <c r="F132129" i="20"/>
  <c r="G132129" i="20" s="1"/>
  <c r="F132130" i="20"/>
  <c r="G132130" i="20" s="1"/>
  <c r="F132131" i="20"/>
  <c r="G132131" i="20" s="1"/>
  <c r="F132132" i="20"/>
  <c r="G132132" i="20" s="1"/>
  <c r="F132133" i="20"/>
  <c r="G132133" i="20" s="1"/>
  <c r="F132134" i="20"/>
  <c r="G132134" i="20" s="1"/>
  <c r="F132135" i="20"/>
  <c r="G132135" i="20" s="1"/>
  <c r="F132136" i="20"/>
  <c r="G132136" i="20" s="1"/>
  <c r="F132137" i="20"/>
  <c r="G132137" i="20" s="1"/>
  <c r="F132138" i="20"/>
  <c r="G132138" i="20" s="1"/>
  <c r="F132139" i="20"/>
  <c r="G132139" i="20" s="1"/>
  <c r="F132140" i="20"/>
  <c r="G132140" i="20" s="1"/>
  <c r="F132141" i="20"/>
  <c r="G132141" i="20" s="1"/>
  <c r="F132142" i="20"/>
  <c r="G132142" i="20" s="1"/>
  <c r="F132143" i="20"/>
  <c r="G132143" i="20" s="1"/>
  <c r="F132144" i="20"/>
  <c r="G132144" i="20" s="1"/>
  <c r="F132145" i="20"/>
  <c r="G132145" i="20" s="1"/>
  <c r="F132146" i="20"/>
  <c r="G132146" i="20" s="1"/>
  <c r="F132147" i="20"/>
  <c r="G132147" i="20" s="1"/>
  <c r="F132148" i="20"/>
  <c r="G132148" i="20" s="1"/>
  <c r="F132149" i="20"/>
  <c r="G132149" i="20" s="1"/>
  <c r="F132150" i="20"/>
  <c r="G132150" i="20" s="1"/>
  <c r="F132151" i="20"/>
  <c r="G132151" i="20" s="1"/>
  <c r="F132152" i="20"/>
  <c r="G132152" i="20" s="1"/>
  <c r="F132153" i="20"/>
  <c r="G132153" i="20" s="1"/>
  <c r="F132154" i="20"/>
  <c r="G132154" i="20" s="1"/>
  <c r="F132155" i="20"/>
  <c r="G132155" i="20" s="1"/>
  <c r="F132156" i="20"/>
  <c r="G132156" i="20" s="1"/>
  <c r="F132157" i="20"/>
  <c r="G132157" i="20" s="1"/>
  <c r="F132158" i="20"/>
  <c r="G132158" i="20" s="1"/>
  <c r="F132159" i="20"/>
  <c r="G132159" i="20" s="1"/>
  <c r="F132160" i="20"/>
  <c r="G132160" i="20" s="1"/>
  <c r="F132161" i="20"/>
  <c r="G132161" i="20" s="1"/>
  <c r="F132162" i="20"/>
  <c r="G132162" i="20" s="1"/>
  <c r="F132163" i="20"/>
  <c r="G132163" i="20" s="1"/>
  <c r="F132164" i="20"/>
  <c r="G132164" i="20" s="1"/>
  <c r="F132165" i="20"/>
  <c r="G132165" i="20" s="1"/>
  <c r="F132166" i="20"/>
  <c r="G132166" i="20" s="1"/>
  <c r="F132167" i="20"/>
  <c r="G132167" i="20" s="1"/>
  <c r="F132168" i="20"/>
  <c r="G132168" i="20" s="1"/>
  <c r="F132169" i="20"/>
  <c r="G132169" i="20" s="1"/>
  <c r="F132170" i="20"/>
  <c r="G132170" i="20" s="1"/>
  <c r="F132171" i="20"/>
  <c r="G132171" i="20" s="1"/>
  <c r="F132172" i="20"/>
  <c r="G132172" i="20" s="1"/>
  <c r="F132173" i="20"/>
  <c r="G132173" i="20" s="1"/>
  <c r="F132174" i="20"/>
  <c r="G132174" i="20" s="1"/>
  <c r="F132175" i="20"/>
  <c r="G132175" i="20" s="1"/>
  <c r="F132176" i="20"/>
  <c r="G132176" i="20" s="1"/>
  <c r="F132177" i="20"/>
  <c r="G132177" i="20" s="1"/>
  <c r="F132178" i="20"/>
  <c r="G132178" i="20" s="1"/>
  <c r="F132179" i="20"/>
  <c r="G132179" i="20" s="1"/>
  <c r="F132180" i="20"/>
  <c r="G132180" i="20" s="1"/>
  <c r="F132181" i="20"/>
  <c r="G132181" i="20" s="1"/>
  <c r="F132182" i="20"/>
  <c r="G132182" i="20" s="1"/>
  <c r="F132183" i="20"/>
  <c r="G132183" i="20" s="1"/>
  <c r="F132184" i="20"/>
  <c r="G132184" i="20" s="1"/>
  <c r="F132185" i="20"/>
  <c r="G132185" i="20" s="1"/>
  <c r="F132186" i="20"/>
  <c r="G132186" i="20" s="1"/>
  <c r="F132187" i="20"/>
  <c r="G132187" i="20" s="1"/>
  <c r="F132188" i="20"/>
  <c r="G132188" i="20" s="1"/>
  <c r="F132189" i="20"/>
  <c r="G132189" i="20" s="1"/>
  <c r="F132190" i="20"/>
  <c r="G132190" i="20" s="1"/>
  <c r="F132191" i="20"/>
  <c r="G132191" i="20" s="1"/>
  <c r="F132192" i="20"/>
  <c r="G132192" i="20" s="1"/>
  <c r="F132193" i="20"/>
  <c r="G132193" i="20" s="1"/>
  <c r="F132194" i="20"/>
  <c r="G132194" i="20" s="1"/>
  <c r="F132195" i="20"/>
  <c r="G132195" i="20" s="1"/>
  <c r="F132196" i="20"/>
  <c r="G132196" i="20" s="1"/>
  <c r="F132197" i="20"/>
  <c r="G132197" i="20" s="1"/>
  <c r="F132198" i="20"/>
  <c r="G132198" i="20" s="1"/>
  <c r="F132199" i="20"/>
  <c r="G132199" i="20" s="1"/>
  <c r="F132200" i="20"/>
  <c r="G132200" i="20" s="1"/>
  <c r="F132201" i="20"/>
  <c r="G132201" i="20" s="1"/>
  <c r="F132202" i="20"/>
  <c r="G132202" i="20" s="1"/>
  <c r="F132203" i="20"/>
  <c r="G132203" i="20" s="1"/>
  <c r="F132204" i="20"/>
  <c r="G132204" i="20" s="1"/>
  <c r="F132205" i="20"/>
  <c r="G132205" i="20" s="1"/>
  <c r="F132206" i="20"/>
  <c r="G132206" i="20" s="1"/>
  <c r="F132207" i="20"/>
  <c r="G132207" i="20" s="1"/>
  <c r="F132208" i="20"/>
  <c r="G132208" i="20" s="1"/>
  <c r="F132209" i="20"/>
  <c r="G132209" i="20" s="1"/>
  <c r="F132210" i="20"/>
  <c r="G132210" i="20" s="1"/>
  <c r="F132211" i="20"/>
  <c r="G132211" i="20" s="1"/>
  <c r="F132212" i="20"/>
  <c r="G132212" i="20" s="1"/>
  <c r="F132213" i="20"/>
  <c r="G132213" i="20" s="1"/>
  <c r="F132214" i="20"/>
  <c r="G132214" i="20" s="1"/>
  <c r="F132215" i="20"/>
  <c r="G132215" i="20" s="1"/>
  <c r="F132216" i="20"/>
  <c r="G132216" i="20" s="1"/>
  <c r="F132217" i="20"/>
  <c r="G132217" i="20" s="1"/>
  <c r="F132218" i="20"/>
  <c r="G132218" i="20" s="1"/>
  <c r="F132219" i="20"/>
  <c r="G132219" i="20" s="1"/>
  <c r="F132220" i="20"/>
  <c r="G132220" i="20" s="1"/>
  <c r="F132221" i="20"/>
  <c r="G132221" i="20" s="1"/>
  <c r="F132222" i="20"/>
  <c r="G132222" i="20" s="1"/>
  <c r="F132223" i="20"/>
  <c r="G132223" i="20" s="1"/>
  <c r="F132224" i="20"/>
  <c r="G132224" i="20" s="1"/>
  <c r="F132225" i="20"/>
  <c r="G132225" i="20" s="1"/>
  <c r="F132226" i="20"/>
  <c r="G132226" i="20" s="1"/>
  <c r="F132227" i="20"/>
  <c r="G132227" i="20" s="1"/>
  <c r="F132228" i="20"/>
  <c r="G132228" i="20" s="1"/>
  <c r="F132229" i="20"/>
  <c r="G132229" i="20" s="1"/>
  <c r="F132230" i="20"/>
  <c r="G132230" i="20" s="1"/>
  <c r="F132231" i="20"/>
  <c r="G132231" i="20" s="1"/>
  <c r="F132232" i="20"/>
  <c r="G132232" i="20" s="1"/>
  <c r="F132233" i="20"/>
  <c r="G132233" i="20" s="1"/>
  <c r="F132234" i="20"/>
  <c r="G132234" i="20" s="1"/>
  <c r="F132235" i="20"/>
  <c r="G132235" i="20" s="1"/>
  <c r="F132236" i="20"/>
  <c r="G132236" i="20" s="1"/>
  <c r="F132237" i="20"/>
  <c r="G132237" i="20" s="1"/>
  <c r="F132238" i="20"/>
  <c r="G132238" i="20" s="1"/>
  <c r="F132239" i="20"/>
  <c r="G132239" i="20" s="1"/>
  <c r="F132240" i="20"/>
  <c r="G132240" i="20" s="1"/>
  <c r="F132241" i="20"/>
  <c r="G132241" i="20" s="1"/>
  <c r="F132242" i="20"/>
  <c r="G132242" i="20" s="1"/>
  <c r="F132243" i="20"/>
  <c r="G132243" i="20" s="1"/>
  <c r="F132244" i="20"/>
  <c r="G132244" i="20" s="1"/>
  <c r="F132245" i="20"/>
  <c r="G132245" i="20" s="1"/>
  <c r="F132246" i="20"/>
  <c r="G132246" i="20" s="1"/>
  <c r="F132247" i="20"/>
  <c r="G132247" i="20" s="1"/>
  <c r="F132248" i="20"/>
  <c r="G132248" i="20" s="1"/>
  <c r="F132249" i="20"/>
  <c r="G132249" i="20" s="1"/>
  <c r="F132250" i="20"/>
  <c r="G132250" i="20" s="1"/>
  <c r="F132251" i="20"/>
  <c r="G132251" i="20" s="1"/>
  <c r="F132252" i="20"/>
  <c r="G132252" i="20" s="1"/>
  <c r="F132253" i="20"/>
  <c r="G132253" i="20" s="1"/>
  <c r="F132254" i="20"/>
  <c r="G132254" i="20" s="1"/>
  <c r="F132255" i="20"/>
  <c r="G132255" i="20" s="1"/>
  <c r="F132256" i="20"/>
  <c r="G132256" i="20" s="1"/>
  <c r="F132257" i="20"/>
  <c r="G132257" i="20" s="1"/>
  <c r="F132258" i="20"/>
  <c r="G132258" i="20" s="1"/>
  <c r="F132259" i="20"/>
  <c r="G132259" i="20" s="1"/>
  <c r="F132260" i="20"/>
  <c r="G132260" i="20" s="1"/>
  <c r="F132261" i="20"/>
  <c r="G132261" i="20" s="1"/>
  <c r="F132262" i="20"/>
  <c r="G132262" i="20" s="1"/>
  <c r="F132263" i="20"/>
  <c r="G132263" i="20" s="1"/>
  <c r="F132264" i="20"/>
  <c r="G132264" i="20" s="1"/>
  <c r="F132265" i="20"/>
  <c r="G132265" i="20" s="1"/>
  <c r="F132266" i="20"/>
  <c r="G132266" i="20" s="1"/>
  <c r="F132267" i="20"/>
  <c r="G132267" i="20" s="1"/>
  <c r="F132268" i="20"/>
  <c r="G132268" i="20" s="1"/>
  <c r="F132269" i="20"/>
  <c r="G132269" i="20" s="1"/>
  <c r="F132270" i="20"/>
  <c r="G132270" i="20" s="1"/>
  <c r="F132271" i="20"/>
  <c r="G132271" i="20" s="1"/>
  <c r="F132272" i="20"/>
  <c r="G132272" i="20" s="1"/>
  <c r="F132273" i="20"/>
  <c r="G132273" i="20" s="1"/>
  <c r="F132274" i="20"/>
  <c r="G132274" i="20" s="1"/>
  <c r="F132275" i="20"/>
  <c r="G132275" i="20" s="1"/>
  <c r="F132276" i="20"/>
  <c r="G132276" i="20" s="1"/>
  <c r="F132277" i="20"/>
  <c r="G132277" i="20" s="1"/>
  <c r="F132278" i="20"/>
  <c r="G132278" i="20" s="1"/>
  <c r="F132279" i="20"/>
  <c r="G132279" i="20" s="1"/>
  <c r="F132280" i="20"/>
  <c r="G132280" i="20" s="1"/>
  <c r="F132281" i="20"/>
  <c r="G132281" i="20" s="1"/>
  <c r="F132282" i="20"/>
  <c r="G132282" i="20" s="1"/>
  <c r="F132283" i="20"/>
  <c r="G132283" i="20" s="1"/>
  <c r="F132284" i="20"/>
  <c r="G132284" i="20" s="1"/>
  <c r="F132285" i="20"/>
  <c r="G132285" i="20" s="1"/>
  <c r="F132286" i="20"/>
  <c r="G132286" i="20" s="1"/>
  <c r="F132287" i="20"/>
  <c r="G132287" i="20" s="1"/>
  <c r="F132288" i="20"/>
  <c r="G132288" i="20" s="1"/>
  <c r="F132289" i="20"/>
  <c r="G132289" i="20" s="1"/>
  <c r="F132290" i="20"/>
  <c r="G132290" i="20" s="1"/>
  <c r="F132291" i="20"/>
  <c r="G132291" i="20" s="1"/>
  <c r="F132292" i="20"/>
  <c r="G132292" i="20" s="1"/>
  <c r="F132293" i="20"/>
  <c r="G132293" i="20" s="1"/>
  <c r="F132294" i="20"/>
  <c r="G132294" i="20" s="1"/>
  <c r="F132295" i="20"/>
  <c r="G132295" i="20" s="1"/>
  <c r="F132296" i="20"/>
  <c r="G132296" i="20" s="1"/>
  <c r="F132297" i="20"/>
  <c r="G132297" i="20" s="1"/>
  <c r="F132298" i="20"/>
  <c r="G132298" i="20" s="1"/>
  <c r="F132299" i="20"/>
  <c r="G132299" i="20" s="1"/>
  <c r="F132300" i="20"/>
  <c r="G132300" i="20" s="1"/>
  <c r="F132301" i="20"/>
  <c r="G132301" i="20" s="1"/>
  <c r="F132302" i="20"/>
  <c r="G132302" i="20" s="1"/>
  <c r="F132303" i="20"/>
  <c r="G132303" i="20" s="1"/>
  <c r="F132304" i="20"/>
  <c r="G132304" i="20" s="1"/>
  <c r="F132305" i="20"/>
  <c r="G132305" i="20" s="1"/>
  <c r="F132306" i="20"/>
  <c r="G132306" i="20" s="1"/>
  <c r="F132307" i="20"/>
  <c r="G132307" i="20" s="1"/>
  <c r="F132308" i="20"/>
  <c r="G132308" i="20" s="1"/>
  <c r="F132309" i="20"/>
  <c r="G132309" i="20" s="1"/>
  <c r="F132310" i="20"/>
  <c r="G132310" i="20" s="1"/>
  <c r="F132311" i="20"/>
  <c r="G132311" i="20" s="1"/>
  <c r="F132312" i="20"/>
  <c r="G132312" i="20" s="1"/>
  <c r="F132313" i="20"/>
  <c r="G132313" i="20" s="1"/>
  <c r="F132314" i="20"/>
  <c r="G132314" i="20" s="1"/>
  <c r="F132315" i="20"/>
  <c r="G132315" i="20" s="1"/>
  <c r="F132316" i="20"/>
  <c r="G132316" i="20" s="1"/>
  <c r="F132317" i="20"/>
  <c r="G132317" i="20" s="1"/>
  <c r="F132318" i="20"/>
  <c r="G132318" i="20" s="1"/>
  <c r="F132319" i="20"/>
  <c r="G132319" i="20" s="1"/>
  <c r="F132320" i="20"/>
  <c r="G132320" i="20" s="1"/>
  <c r="F132321" i="20"/>
  <c r="G132321" i="20" s="1"/>
  <c r="F132322" i="20"/>
  <c r="G132322" i="20" s="1"/>
  <c r="F132323" i="20"/>
  <c r="G132323" i="20" s="1"/>
  <c r="F132324" i="20"/>
  <c r="G132324" i="20" s="1"/>
  <c r="F132325" i="20"/>
  <c r="G132325" i="20" s="1"/>
  <c r="F132326" i="20"/>
  <c r="G132326" i="20" s="1"/>
  <c r="F132327" i="20"/>
  <c r="G132327" i="20" s="1"/>
  <c r="F132328" i="20"/>
  <c r="G132328" i="20" s="1"/>
  <c r="F132329" i="20"/>
  <c r="G132329" i="20" s="1"/>
  <c r="F132330" i="20"/>
  <c r="G132330" i="20" s="1"/>
  <c r="F132331" i="20"/>
  <c r="G132331" i="20" s="1"/>
  <c r="F132332" i="20"/>
  <c r="G132332" i="20" s="1"/>
  <c r="F132333" i="20"/>
  <c r="G132333" i="20" s="1"/>
  <c r="F132334" i="20"/>
  <c r="G132334" i="20" s="1"/>
  <c r="F132335" i="20"/>
  <c r="G132335" i="20" s="1"/>
  <c r="F132336" i="20"/>
  <c r="G132336" i="20" s="1"/>
  <c r="F132337" i="20"/>
  <c r="G132337" i="20" s="1"/>
  <c r="F132338" i="20"/>
  <c r="G132338" i="20" s="1"/>
  <c r="F132339" i="20"/>
  <c r="G132339" i="20" s="1"/>
  <c r="F132340" i="20"/>
  <c r="G132340" i="20" s="1"/>
  <c r="F132341" i="20"/>
  <c r="G132341" i="20" s="1"/>
  <c r="F132342" i="20"/>
  <c r="G132342" i="20" s="1"/>
  <c r="F132343" i="20"/>
  <c r="G132343" i="20" s="1"/>
  <c r="F132344" i="20"/>
  <c r="G132344" i="20" s="1"/>
  <c r="F132345" i="20"/>
  <c r="G132345" i="20" s="1"/>
  <c r="F132346" i="20"/>
  <c r="G132346" i="20" s="1"/>
  <c r="F132347" i="20"/>
  <c r="G132347" i="20" s="1"/>
  <c r="F132348" i="20"/>
  <c r="G132348" i="20" s="1"/>
  <c r="F132349" i="20"/>
  <c r="G132349" i="20" s="1"/>
  <c r="F132350" i="20"/>
  <c r="G132350" i="20" s="1"/>
  <c r="F132351" i="20"/>
  <c r="G132351" i="20" s="1"/>
  <c r="F132352" i="20"/>
  <c r="G132352" i="20" s="1"/>
  <c r="F132353" i="20"/>
  <c r="G132353" i="20" s="1"/>
  <c r="F132354" i="20"/>
  <c r="G132354" i="20" s="1"/>
  <c r="F132355" i="20"/>
  <c r="G132355" i="20" s="1"/>
  <c r="F132356" i="20"/>
  <c r="G132356" i="20" s="1"/>
  <c r="F132357" i="20"/>
  <c r="G132357" i="20" s="1"/>
  <c r="F132358" i="20"/>
  <c r="G132358" i="20" s="1"/>
  <c r="F132359" i="20"/>
  <c r="G132359" i="20" s="1"/>
  <c r="F132360" i="20"/>
  <c r="G132360" i="20" s="1"/>
  <c r="F132361" i="20"/>
  <c r="G132361" i="20" s="1"/>
  <c r="F132362" i="20"/>
  <c r="G132362" i="20" s="1"/>
  <c r="F132363" i="20"/>
  <c r="G132363" i="20" s="1"/>
  <c r="F132364" i="20"/>
  <c r="G132364" i="20" s="1"/>
  <c r="F132365" i="20"/>
  <c r="G132365" i="20" s="1"/>
  <c r="F132366" i="20"/>
  <c r="G132366" i="20" s="1"/>
  <c r="F132367" i="20"/>
  <c r="G132367" i="20" s="1"/>
  <c r="F132368" i="20"/>
  <c r="G132368" i="20" s="1"/>
  <c r="F132369" i="20"/>
  <c r="G132369" i="20" s="1"/>
  <c r="F132370" i="20"/>
  <c r="G132370" i="20" s="1"/>
  <c r="F132371" i="20"/>
  <c r="G132371" i="20" s="1"/>
  <c r="F132372" i="20"/>
  <c r="G132372" i="20" s="1"/>
  <c r="F132373" i="20"/>
  <c r="G132373" i="20" s="1"/>
  <c r="F132374" i="20"/>
  <c r="G132374" i="20" s="1"/>
  <c r="F132375" i="20"/>
  <c r="G132375" i="20" s="1"/>
  <c r="F132376" i="20"/>
  <c r="G132376" i="20" s="1"/>
  <c r="F132377" i="20"/>
  <c r="G132377" i="20" s="1"/>
  <c r="F132378" i="20"/>
  <c r="G132378" i="20" s="1"/>
  <c r="F132379" i="20"/>
  <c r="G132379" i="20" s="1"/>
  <c r="F132380" i="20"/>
  <c r="G132380" i="20" s="1"/>
  <c r="F132381" i="20"/>
  <c r="G132381" i="20" s="1"/>
  <c r="F132382" i="20"/>
  <c r="G132382" i="20" s="1"/>
  <c r="F132383" i="20"/>
  <c r="G132383" i="20" s="1"/>
  <c r="F132384" i="20"/>
  <c r="G132384" i="20" s="1"/>
  <c r="F132385" i="20"/>
  <c r="G132385" i="20" s="1"/>
  <c r="F132386" i="20"/>
  <c r="G132386" i="20" s="1"/>
  <c r="F132387" i="20"/>
  <c r="G132387" i="20" s="1"/>
  <c r="F132388" i="20"/>
  <c r="G132388" i="20" s="1"/>
  <c r="F132389" i="20"/>
  <c r="G132389" i="20" s="1"/>
  <c r="F132390" i="20"/>
  <c r="G132390" i="20" s="1"/>
  <c r="F132391" i="20"/>
  <c r="G132391" i="20" s="1"/>
  <c r="F132392" i="20"/>
  <c r="G132392" i="20" s="1"/>
  <c r="F132393" i="20"/>
  <c r="G132393" i="20" s="1"/>
  <c r="F132394" i="20"/>
  <c r="G132394" i="20" s="1"/>
  <c r="F132395" i="20"/>
  <c r="G132395" i="20" s="1"/>
  <c r="F132396" i="20"/>
  <c r="G132396" i="20" s="1"/>
  <c r="F132397" i="20"/>
  <c r="G132397" i="20" s="1"/>
  <c r="F132398" i="20"/>
  <c r="G132398" i="20" s="1"/>
  <c r="F132399" i="20"/>
  <c r="G132399" i="20" s="1"/>
  <c r="F132400" i="20"/>
  <c r="G132400" i="20" s="1"/>
  <c r="F132401" i="20"/>
  <c r="G132401" i="20" s="1"/>
  <c r="F132402" i="20"/>
  <c r="G132402" i="20" s="1"/>
  <c r="F132403" i="20"/>
  <c r="G132403" i="20" s="1"/>
  <c r="F132404" i="20"/>
  <c r="G132404" i="20" s="1"/>
  <c r="F132405" i="20"/>
  <c r="G132405" i="20" s="1"/>
  <c r="F132406" i="20"/>
  <c r="G132406" i="20" s="1"/>
  <c r="F132407" i="20"/>
  <c r="G132407" i="20" s="1"/>
  <c r="F132408" i="20"/>
  <c r="G132408" i="20" s="1"/>
  <c r="F132409" i="20"/>
  <c r="G132409" i="20" s="1"/>
  <c r="F132410" i="20"/>
  <c r="G132410" i="20" s="1"/>
  <c r="F132411" i="20"/>
  <c r="G132411" i="20" s="1"/>
  <c r="F132412" i="20"/>
  <c r="G132412" i="20" s="1"/>
  <c r="F132413" i="20"/>
  <c r="G132413" i="20" s="1"/>
  <c r="F132414" i="20"/>
  <c r="G132414" i="20" s="1"/>
  <c r="F132415" i="20"/>
  <c r="G132415" i="20" s="1"/>
  <c r="F132416" i="20"/>
  <c r="G132416" i="20" s="1"/>
  <c r="F132417" i="20"/>
  <c r="G132417" i="20" s="1"/>
  <c r="F132418" i="20"/>
  <c r="G132418" i="20" s="1"/>
  <c r="F132419" i="20"/>
  <c r="G132419" i="20" s="1"/>
  <c r="F132420" i="20"/>
  <c r="G132420" i="20" s="1"/>
  <c r="F132421" i="20"/>
  <c r="G132421" i="20" s="1"/>
  <c r="F132422" i="20"/>
  <c r="G132422" i="20" s="1"/>
  <c r="F132423" i="20"/>
  <c r="G132423" i="20" s="1"/>
  <c r="F132424" i="20"/>
  <c r="G132424" i="20" s="1"/>
  <c r="F132425" i="20"/>
  <c r="G132425" i="20" s="1"/>
  <c r="F132426" i="20"/>
  <c r="G132426" i="20" s="1"/>
  <c r="F132427" i="20"/>
  <c r="G132427" i="20" s="1"/>
  <c r="F132428" i="20"/>
  <c r="G132428" i="20" s="1"/>
  <c r="F132429" i="20"/>
  <c r="G132429" i="20" s="1"/>
  <c r="F132430" i="20"/>
  <c r="G132430" i="20" s="1"/>
  <c r="F132431" i="20"/>
  <c r="G132431" i="20" s="1"/>
  <c r="F132432" i="20"/>
  <c r="G132432" i="20" s="1"/>
  <c r="F132433" i="20"/>
  <c r="G132433" i="20" s="1"/>
  <c r="F132434" i="20"/>
  <c r="G132434" i="20" s="1"/>
  <c r="F132435" i="20"/>
  <c r="G132435" i="20" s="1"/>
  <c r="F132436" i="20"/>
  <c r="G132436" i="20" s="1"/>
  <c r="F132437" i="20"/>
  <c r="G132437" i="20" s="1"/>
  <c r="F132438" i="20"/>
  <c r="G132438" i="20" s="1"/>
  <c r="F132439" i="20"/>
  <c r="G132439" i="20" s="1"/>
  <c r="F132440" i="20"/>
  <c r="G132440" i="20" s="1"/>
  <c r="F132441" i="20"/>
  <c r="G132441" i="20" s="1"/>
  <c r="F132442" i="20"/>
  <c r="G132442" i="20" s="1"/>
  <c r="F132443" i="20"/>
  <c r="G132443" i="20" s="1"/>
  <c r="F132444" i="20"/>
  <c r="G132444" i="20" s="1"/>
  <c r="F132445" i="20"/>
  <c r="G132445" i="20" s="1"/>
  <c r="F132446" i="20"/>
  <c r="G132446" i="20" s="1"/>
  <c r="F132447" i="20"/>
  <c r="G132447" i="20" s="1"/>
  <c r="F132448" i="20"/>
  <c r="G132448" i="20" s="1"/>
  <c r="F132449" i="20"/>
  <c r="G132449" i="20" s="1"/>
  <c r="F132450" i="20"/>
  <c r="G132450" i="20" s="1"/>
  <c r="F132451" i="20"/>
  <c r="G132451" i="20" s="1"/>
  <c r="F132452" i="20"/>
  <c r="G132452" i="20" s="1"/>
  <c r="F132453" i="20"/>
  <c r="G132453" i="20" s="1"/>
  <c r="F132454" i="20"/>
  <c r="G132454" i="20" s="1"/>
  <c r="F132455" i="20"/>
  <c r="G132455" i="20" s="1"/>
  <c r="F132456" i="20"/>
  <c r="G132456" i="20" s="1"/>
  <c r="F132457" i="20"/>
  <c r="G132457" i="20" s="1"/>
  <c r="F132458" i="20"/>
  <c r="G132458" i="20" s="1"/>
  <c r="F132459" i="20"/>
  <c r="G132459" i="20" s="1"/>
  <c r="F132460" i="20"/>
  <c r="G132460" i="20" s="1"/>
  <c r="F132461" i="20"/>
  <c r="G132461" i="20" s="1"/>
  <c r="F132462" i="20"/>
  <c r="G132462" i="20" s="1"/>
  <c r="F132463" i="20"/>
  <c r="G132463" i="20" s="1"/>
  <c r="F132464" i="20"/>
  <c r="G132464" i="20" s="1"/>
  <c r="F132465" i="20"/>
  <c r="G132465" i="20" s="1"/>
  <c r="F132466" i="20"/>
  <c r="G132466" i="20" s="1"/>
  <c r="F132467" i="20"/>
  <c r="G132467" i="20" s="1"/>
  <c r="F132468" i="20"/>
  <c r="G132468" i="20" s="1"/>
  <c r="F132469" i="20"/>
  <c r="G132469" i="20" s="1"/>
  <c r="F132470" i="20"/>
  <c r="G132470" i="20" s="1"/>
  <c r="F132471" i="20"/>
  <c r="G132471" i="20" s="1"/>
  <c r="F132472" i="20"/>
  <c r="G132472" i="20" s="1"/>
  <c r="F132473" i="20"/>
  <c r="G132473" i="20" s="1"/>
  <c r="F132474" i="20"/>
  <c r="G132474" i="20" s="1"/>
  <c r="F132475" i="20"/>
  <c r="G132475" i="20" s="1"/>
  <c r="F132476" i="20"/>
  <c r="G132476" i="20" s="1"/>
  <c r="F132477" i="20"/>
  <c r="G132477" i="20" s="1"/>
  <c r="F132478" i="20"/>
  <c r="G132478" i="20" s="1"/>
  <c r="F132479" i="20"/>
  <c r="G132479" i="20" s="1"/>
  <c r="F132480" i="20"/>
  <c r="G132480" i="20" s="1"/>
  <c r="F132481" i="20"/>
  <c r="G132481" i="20" s="1"/>
  <c r="F132482" i="20"/>
  <c r="G132482" i="20" s="1"/>
  <c r="F132483" i="20"/>
  <c r="G132483" i="20" s="1"/>
  <c r="F132484" i="20"/>
  <c r="G132484" i="20" s="1"/>
  <c r="F132485" i="20"/>
  <c r="G132485" i="20" s="1"/>
  <c r="F132486" i="20"/>
  <c r="G132486" i="20" s="1"/>
  <c r="F132487" i="20"/>
  <c r="G132487" i="20" s="1"/>
  <c r="F132488" i="20"/>
  <c r="G132488" i="20" s="1"/>
  <c r="F132489" i="20"/>
  <c r="G132489" i="20" s="1"/>
  <c r="F132490" i="20"/>
  <c r="G132490" i="20" s="1"/>
  <c r="F132491" i="20"/>
  <c r="G132491" i="20" s="1"/>
  <c r="F132492" i="20"/>
  <c r="G132492" i="20" s="1"/>
  <c r="F132493" i="20"/>
  <c r="G132493" i="20" s="1"/>
  <c r="F132494" i="20"/>
  <c r="G132494" i="20" s="1"/>
  <c r="F132495" i="20"/>
  <c r="G132495" i="20" s="1"/>
  <c r="F132496" i="20"/>
  <c r="G132496" i="20" s="1"/>
  <c r="F132497" i="20"/>
  <c r="G132497" i="20" s="1"/>
  <c r="F132498" i="20"/>
  <c r="G132498" i="20" s="1"/>
  <c r="F132499" i="20"/>
  <c r="G132499" i="20" s="1"/>
  <c r="F132500" i="20"/>
  <c r="G132500" i="20" s="1"/>
  <c r="F132501" i="20"/>
  <c r="G132501" i="20" s="1"/>
  <c r="F132502" i="20"/>
  <c r="G132502" i="20" s="1"/>
  <c r="F132503" i="20"/>
  <c r="G132503" i="20" s="1"/>
  <c r="F132504" i="20"/>
  <c r="G132504" i="20" s="1"/>
  <c r="F132505" i="20"/>
  <c r="G132505" i="20" s="1"/>
  <c r="F132506" i="20"/>
  <c r="G132506" i="20" s="1"/>
  <c r="F132507" i="20"/>
  <c r="G132507" i="20" s="1"/>
  <c r="F132508" i="20"/>
  <c r="G132508" i="20" s="1"/>
  <c r="F132509" i="20"/>
  <c r="G132509" i="20" s="1"/>
  <c r="F132510" i="20"/>
  <c r="G132510" i="20" s="1"/>
  <c r="F132511" i="20"/>
  <c r="G132511" i="20" s="1"/>
  <c r="F132512" i="20"/>
  <c r="G132512" i="20" s="1"/>
  <c r="F132513" i="20"/>
  <c r="G132513" i="20" s="1"/>
  <c r="F132514" i="20"/>
  <c r="G132514" i="20" s="1"/>
  <c r="F132515" i="20"/>
  <c r="G132515" i="20" s="1"/>
  <c r="F132516" i="20"/>
  <c r="G132516" i="20" s="1"/>
  <c r="F132517" i="20"/>
  <c r="G132517" i="20" s="1"/>
  <c r="F132518" i="20"/>
  <c r="G132518" i="20" s="1"/>
  <c r="F132519" i="20"/>
  <c r="G132519" i="20" s="1"/>
  <c r="F132520" i="20"/>
  <c r="G132520" i="20" s="1"/>
  <c r="F132521" i="20"/>
  <c r="G132521" i="20" s="1"/>
  <c r="F132522" i="20"/>
  <c r="G132522" i="20" s="1"/>
  <c r="F132523" i="20"/>
  <c r="G132523" i="20" s="1"/>
  <c r="F132524" i="20"/>
  <c r="G132524" i="20" s="1"/>
  <c r="F132525" i="20"/>
  <c r="G132525" i="20" s="1"/>
  <c r="F132526" i="20"/>
  <c r="G132526" i="20" s="1"/>
  <c r="F132527" i="20"/>
  <c r="G132527" i="20" s="1"/>
  <c r="F132528" i="20"/>
  <c r="G132528" i="20" s="1"/>
  <c r="F132529" i="20"/>
  <c r="G132529" i="20" s="1"/>
  <c r="F132530" i="20"/>
  <c r="G132530" i="20" s="1"/>
  <c r="F132531" i="20"/>
  <c r="G132531" i="20" s="1"/>
  <c r="F132532" i="20"/>
  <c r="G132532" i="20" s="1"/>
  <c r="F132533" i="20"/>
  <c r="G132533" i="20" s="1"/>
  <c r="F132534" i="20"/>
  <c r="G132534" i="20" s="1"/>
  <c r="F132535" i="20"/>
  <c r="G132535" i="20" s="1"/>
  <c r="F132536" i="20"/>
  <c r="G132536" i="20" s="1"/>
  <c r="F132537" i="20"/>
  <c r="G132537" i="20" s="1"/>
  <c r="F132538" i="20"/>
  <c r="G132538" i="20" s="1"/>
  <c r="F132539" i="20"/>
  <c r="G132539" i="20" s="1"/>
  <c r="F132540" i="20"/>
  <c r="G132540" i="20" s="1"/>
  <c r="F132541" i="20"/>
  <c r="G132541" i="20" s="1"/>
  <c r="F132542" i="20"/>
  <c r="G132542" i="20" s="1"/>
  <c r="F132543" i="20"/>
  <c r="G132543" i="20" s="1"/>
  <c r="F132544" i="20"/>
  <c r="G132544" i="20" s="1"/>
  <c r="F132545" i="20"/>
  <c r="G132545" i="20" s="1"/>
  <c r="F132546" i="20"/>
  <c r="G132546" i="20" s="1"/>
  <c r="F132547" i="20"/>
  <c r="G132547" i="20" s="1"/>
  <c r="F132548" i="20"/>
  <c r="G132548" i="20" s="1"/>
  <c r="F132549" i="20"/>
  <c r="G132549" i="20" s="1"/>
  <c r="F132550" i="20"/>
  <c r="G132550" i="20" s="1"/>
  <c r="F132551" i="20"/>
  <c r="G132551" i="20" s="1"/>
  <c r="F132552" i="20"/>
  <c r="G132552" i="20" s="1"/>
  <c r="F132553" i="20"/>
  <c r="G132553" i="20" s="1"/>
  <c r="F132554" i="20"/>
  <c r="G132554" i="20" s="1"/>
  <c r="F132555" i="20"/>
  <c r="G132555" i="20" s="1"/>
  <c r="F132556" i="20"/>
  <c r="G132556" i="20" s="1"/>
  <c r="F132557" i="20"/>
  <c r="G132557" i="20" s="1"/>
  <c r="F132558" i="20"/>
  <c r="G132558" i="20" s="1"/>
  <c r="F132559" i="20"/>
  <c r="G132559" i="20" s="1"/>
  <c r="F132560" i="20"/>
  <c r="G132560" i="20" s="1"/>
  <c r="F132561" i="20"/>
  <c r="G132561" i="20" s="1"/>
  <c r="F132562" i="20"/>
  <c r="G132562" i="20" s="1"/>
  <c r="F132563" i="20"/>
  <c r="G132563" i="20" s="1"/>
  <c r="F132564" i="20"/>
  <c r="G132564" i="20" s="1"/>
  <c r="F132565" i="20"/>
  <c r="G132565" i="20" s="1"/>
  <c r="F132566" i="20"/>
  <c r="G132566" i="20" s="1"/>
  <c r="F132567" i="20"/>
  <c r="G132567" i="20" s="1"/>
  <c r="F132568" i="20"/>
  <c r="G132568" i="20" s="1"/>
  <c r="F132569" i="20"/>
  <c r="G132569" i="20" s="1"/>
  <c r="F132570" i="20"/>
  <c r="G132570" i="20" s="1"/>
  <c r="F132571" i="20"/>
  <c r="G132571" i="20" s="1"/>
  <c r="F132572" i="20"/>
  <c r="G132572" i="20" s="1"/>
  <c r="F132573" i="20"/>
  <c r="G132573" i="20" s="1"/>
  <c r="F132574" i="20"/>
  <c r="G132574" i="20" s="1"/>
  <c r="F132575" i="20"/>
  <c r="G132575" i="20" s="1"/>
  <c r="F132576" i="20"/>
  <c r="G132576" i="20" s="1"/>
  <c r="F132577" i="20"/>
  <c r="G132577" i="20" s="1"/>
  <c r="F132578" i="20"/>
  <c r="G132578" i="20" s="1"/>
  <c r="F132579" i="20"/>
  <c r="G132579" i="20" s="1"/>
  <c r="F132580" i="20"/>
  <c r="G132580" i="20" s="1"/>
  <c r="F132581" i="20"/>
  <c r="G132581" i="20" s="1"/>
  <c r="F132582" i="20"/>
  <c r="G132582" i="20" s="1"/>
  <c r="F132583" i="20"/>
  <c r="G132583" i="20" s="1"/>
  <c r="F132584" i="20"/>
  <c r="G132584" i="20" s="1"/>
  <c r="F132585" i="20"/>
  <c r="G132585" i="20" s="1"/>
  <c r="F132586" i="20"/>
  <c r="G132586" i="20" s="1"/>
  <c r="F132587" i="20"/>
  <c r="G132587" i="20" s="1"/>
  <c r="F132588" i="20"/>
  <c r="G132588" i="20" s="1"/>
  <c r="F132589" i="20"/>
  <c r="G132589" i="20" s="1"/>
  <c r="F132590" i="20"/>
  <c r="G132590" i="20" s="1"/>
  <c r="F132591" i="20"/>
  <c r="G132591" i="20" s="1"/>
  <c r="F132592" i="20"/>
  <c r="G132592" i="20" s="1"/>
  <c r="F132593" i="20"/>
  <c r="G132593" i="20" s="1"/>
  <c r="F132594" i="20"/>
  <c r="G132594" i="20" s="1"/>
  <c r="F132595" i="20"/>
  <c r="G132595" i="20" s="1"/>
  <c r="F132596" i="20"/>
  <c r="G132596" i="20" s="1"/>
  <c r="F132597" i="20"/>
  <c r="G132597" i="20" s="1"/>
  <c r="F132598" i="20"/>
  <c r="G132598" i="20" s="1"/>
  <c r="F132599" i="20"/>
  <c r="G132599" i="20" s="1"/>
  <c r="F132600" i="20"/>
  <c r="G132600" i="20" s="1"/>
  <c r="F132601" i="20"/>
  <c r="G132601" i="20" s="1"/>
  <c r="F132602" i="20"/>
  <c r="G132602" i="20" s="1"/>
  <c r="F132603" i="20"/>
  <c r="G132603" i="20" s="1"/>
  <c r="F132604" i="20"/>
  <c r="G132604" i="20" s="1"/>
  <c r="F132605" i="20"/>
  <c r="G132605" i="20" s="1"/>
  <c r="F132606" i="20"/>
  <c r="G132606" i="20" s="1"/>
  <c r="F132607" i="20"/>
  <c r="G132607" i="20" s="1"/>
  <c r="F132608" i="20"/>
  <c r="G132608" i="20" s="1"/>
  <c r="F132609" i="20"/>
  <c r="G132609" i="20" s="1"/>
  <c r="F132610" i="20"/>
  <c r="G132610" i="20" s="1"/>
  <c r="F132611" i="20"/>
  <c r="G132611" i="20" s="1"/>
  <c r="F132612" i="20"/>
  <c r="G132612" i="20" s="1"/>
  <c r="F132613" i="20"/>
  <c r="G132613" i="20" s="1"/>
  <c r="F132614" i="20"/>
  <c r="G132614" i="20" s="1"/>
  <c r="F132615" i="20"/>
  <c r="G132615" i="20" s="1"/>
  <c r="F132616" i="20"/>
  <c r="G132616" i="20" s="1"/>
  <c r="F132617" i="20"/>
  <c r="G132617" i="20" s="1"/>
  <c r="F132618" i="20"/>
  <c r="G132618" i="20" s="1"/>
  <c r="F132619" i="20"/>
  <c r="G132619" i="20" s="1"/>
  <c r="F132620" i="20"/>
  <c r="G132620" i="20" s="1"/>
  <c r="F132621" i="20"/>
  <c r="G132621" i="20" s="1"/>
  <c r="F132622" i="20"/>
  <c r="G132622" i="20" s="1"/>
  <c r="F132623" i="20"/>
  <c r="G132623" i="20" s="1"/>
  <c r="F132624" i="20"/>
  <c r="G132624" i="20" s="1"/>
  <c r="F132625" i="20"/>
  <c r="G132625" i="20" s="1"/>
  <c r="F132626" i="20"/>
  <c r="G132626" i="20" s="1"/>
  <c r="F132627" i="20"/>
  <c r="G132627" i="20" s="1"/>
  <c r="F132628" i="20"/>
  <c r="G132628" i="20" s="1"/>
  <c r="F132629" i="20"/>
  <c r="G132629" i="20" s="1"/>
  <c r="F132630" i="20"/>
  <c r="G132630" i="20" s="1"/>
  <c r="F132631" i="20"/>
  <c r="G132631" i="20" s="1"/>
  <c r="F132632" i="20"/>
  <c r="G132632" i="20" s="1"/>
  <c r="F132633" i="20"/>
  <c r="G132633" i="20" s="1"/>
  <c r="F132634" i="20"/>
  <c r="G132634" i="20" s="1"/>
  <c r="F132635" i="20"/>
  <c r="G132635" i="20" s="1"/>
  <c r="F132636" i="20"/>
  <c r="G132636" i="20" s="1"/>
  <c r="F132637" i="20"/>
  <c r="G132637" i="20" s="1"/>
  <c r="F132638" i="20"/>
  <c r="G132638" i="20" s="1"/>
  <c r="F132639" i="20"/>
  <c r="G132639" i="20" s="1"/>
  <c r="F132640" i="20"/>
  <c r="G132640" i="20" s="1"/>
  <c r="F132641" i="20"/>
  <c r="G132641" i="20" s="1"/>
  <c r="F132642" i="20"/>
  <c r="G132642" i="20" s="1"/>
  <c r="F132643" i="20"/>
  <c r="G132643" i="20" s="1"/>
  <c r="F132644" i="20"/>
  <c r="G132644" i="20" s="1"/>
  <c r="F132645" i="20"/>
  <c r="G132645" i="20" s="1"/>
  <c r="F132646" i="20"/>
  <c r="G132646" i="20" s="1"/>
  <c r="F132647" i="20"/>
  <c r="G132647" i="20" s="1"/>
  <c r="F132648" i="20"/>
  <c r="G132648" i="20" s="1"/>
  <c r="F132649" i="20"/>
  <c r="G132649" i="20" s="1"/>
  <c r="F132650" i="20"/>
  <c r="G132650" i="20" s="1"/>
  <c r="F132651" i="20"/>
  <c r="G132651" i="20" s="1"/>
  <c r="F132652" i="20"/>
  <c r="G132652" i="20" s="1"/>
  <c r="F132653" i="20"/>
  <c r="G132653" i="20" s="1"/>
  <c r="F132654" i="20"/>
  <c r="G132654" i="20" s="1"/>
  <c r="F132655" i="20"/>
  <c r="G132655" i="20" s="1"/>
  <c r="F132656" i="20"/>
  <c r="G132656" i="20" s="1"/>
  <c r="F132657" i="20"/>
  <c r="G132657" i="20" s="1"/>
  <c r="F132658" i="20"/>
  <c r="G132658" i="20" s="1"/>
  <c r="F132659" i="20"/>
  <c r="G132659" i="20" s="1"/>
  <c r="F132660" i="20"/>
  <c r="G132660" i="20" s="1"/>
  <c r="F132661" i="20"/>
  <c r="G132661" i="20" s="1"/>
  <c r="F132662" i="20"/>
  <c r="G132662" i="20" s="1"/>
  <c r="F132663" i="20"/>
  <c r="G132663" i="20" s="1"/>
  <c r="F132664" i="20"/>
  <c r="G132664" i="20" s="1"/>
  <c r="F132665" i="20"/>
  <c r="G132665" i="20" s="1"/>
  <c r="F132666" i="20"/>
  <c r="G132666" i="20" s="1"/>
  <c r="F132667" i="20"/>
  <c r="G132667" i="20" s="1"/>
  <c r="F132668" i="20"/>
  <c r="G132668" i="20" s="1"/>
  <c r="F132669" i="20"/>
  <c r="G132669" i="20" s="1"/>
  <c r="F132670" i="20"/>
  <c r="G132670" i="20" s="1"/>
  <c r="F132671" i="20"/>
  <c r="G132671" i="20" s="1"/>
  <c r="F132672" i="20"/>
  <c r="G132672" i="20" s="1"/>
  <c r="F132673" i="20"/>
  <c r="G132673" i="20" s="1"/>
  <c r="F132674" i="20"/>
  <c r="G132674" i="20" s="1"/>
  <c r="F132675" i="20"/>
  <c r="G132675" i="20" s="1"/>
  <c r="F132676" i="20"/>
  <c r="G132676" i="20" s="1"/>
  <c r="F132677" i="20"/>
  <c r="G132677" i="20" s="1"/>
  <c r="F132678" i="20"/>
  <c r="G132678" i="20" s="1"/>
  <c r="F132679" i="20"/>
  <c r="G132679" i="20" s="1"/>
  <c r="F132680" i="20"/>
  <c r="G132680" i="20" s="1"/>
  <c r="F132681" i="20"/>
  <c r="G132681" i="20" s="1"/>
  <c r="F132682" i="20"/>
  <c r="G132682" i="20" s="1"/>
  <c r="F132683" i="20"/>
  <c r="G132683" i="20" s="1"/>
  <c r="F132684" i="20"/>
  <c r="G132684" i="20" s="1"/>
  <c r="F132685" i="20"/>
  <c r="G132685" i="20" s="1"/>
  <c r="F132686" i="20"/>
  <c r="G132686" i="20" s="1"/>
  <c r="F132687" i="20"/>
  <c r="G132687" i="20" s="1"/>
  <c r="F132688" i="20"/>
  <c r="G132688" i="20" s="1"/>
  <c r="F132689" i="20"/>
  <c r="G132689" i="20" s="1"/>
  <c r="F132690" i="20"/>
  <c r="G132690" i="20" s="1"/>
  <c r="F132691" i="20"/>
  <c r="G132691" i="20" s="1"/>
  <c r="F132692" i="20"/>
  <c r="G132692" i="20" s="1"/>
  <c r="F132693" i="20"/>
  <c r="G132693" i="20" s="1"/>
  <c r="F132694" i="20"/>
  <c r="G132694" i="20" s="1"/>
  <c r="F132695" i="20"/>
  <c r="G132695" i="20" s="1"/>
  <c r="F132696" i="20"/>
  <c r="G132696" i="20" s="1"/>
  <c r="F132697" i="20"/>
  <c r="G132697" i="20" s="1"/>
  <c r="F132698" i="20"/>
  <c r="G132698" i="20" s="1"/>
  <c r="F132699" i="20"/>
  <c r="G132699" i="20" s="1"/>
  <c r="F132700" i="20"/>
  <c r="G132700" i="20" s="1"/>
  <c r="F132701" i="20"/>
  <c r="G132701" i="20" s="1"/>
  <c r="F132702" i="20"/>
  <c r="G132702" i="20" s="1"/>
  <c r="F132703" i="20"/>
  <c r="G132703" i="20" s="1"/>
  <c r="F132704" i="20"/>
  <c r="G132704" i="20" s="1"/>
  <c r="F132705" i="20"/>
  <c r="G132705" i="20" s="1"/>
  <c r="F132706" i="20"/>
  <c r="G132706" i="20" s="1"/>
  <c r="F132707" i="20"/>
  <c r="G132707" i="20" s="1"/>
  <c r="F132708" i="20"/>
  <c r="G132708" i="20" s="1"/>
  <c r="F132709" i="20"/>
  <c r="G132709" i="20" s="1"/>
  <c r="F132710" i="20"/>
  <c r="G132710" i="20" s="1"/>
  <c r="F132711" i="20"/>
  <c r="G132711" i="20" s="1"/>
  <c r="F132712" i="20"/>
  <c r="G132712" i="20" s="1"/>
  <c r="F132713" i="20"/>
  <c r="G132713" i="20" s="1"/>
  <c r="F132714" i="20"/>
  <c r="G132714" i="20" s="1"/>
  <c r="F132715" i="20"/>
  <c r="G132715" i="20" s="1"/>
  <c r="F132716" i="20"/>
  <c r="G132716" i="20" s="1"/>
  <c r="F132717" i="20"/>
  <c r="G132717" i="20" s="1"/>
  <c r="F132718" i="20"/>
  <c r="G132718" i="20" s="1"/>
  <c r="F132719" i="20"/>
  <c r="G132719" i="20" s="1"/>
  <c r="F132720" i="20"/>
  <c r="G132720" i="20" s="1"/>
  <c r="F132721" i="20"/>
  <c r="G132721" i="20" s="1"/>
  <c r="F132722" i="20"/>
  <c r="G132722" i="20" s="1"/>
  <c r="F132723" i="20"/>
  <c r="G132723" i="20" s="1"/>
  <c r="F132724" i="20"/>
  <c r="G132724" i="20" s="1"/>
  <c r="F132725" i="20"/>
  <c r="G132725" i="20" s="1"/>
  <c r="F132726" i="20"/>
  <c r="G132726" i="20" s="1"/>
  <c r="F132727" i="20"/>
  <c r="G132727" i="20" s="1"/>
  <c r="F132728" i="20"/>
  <c r="G132728" i="20" s="1"/>
  <c r="F132729" i="20"/>
  <c r="G132729" i="20" s="1"/>
  <c r="F132730" i="20"/>
  <c r="G132730" i="20" s="1"/>
  <c r="F132731" i="20"/>
  <c r="G132731" i="20" s="1"/>
  <c r="F132732" i="20"/>
  <c r="G132732" i="20" s="1"/>
  <c r="F132733" i="20"/>
  <c r="G132733" i="20" s="1"/>
  <c r="F132734" i="20"/>
  <c r="G132734" i="20" s="1"/>
  <c r="F132735" i="20"/>
  <c r="G132735" i="20" s="1"/>
  <c r="F132736" i="20"/>
  <c r="G132736" i="20" s="1"/>
  <c r="F132737" i="20"/>
  <c r="G132737" i="20" s="1"/>
  <c r="F132738" i="20"/>
  <c r="G132738" i="20" s="1"/>
  <c r="F132739" i="20"/>
  <c r="G132739" i="20" s="1"/>
  <c r="F132740" i="20"/>
  <c r="G132740" i="20" s="1"/>
  <c r="F132741" i="20"/>
  <c r="G132741" i="20" s="1"/>
  <c r="F132742" i="20"/>
  <c r="G132742" i="20" s="1"/>
  <c r="F132743" i="20"/>
  <c r="G132743" i="20" s="1"/>
  <c r="F132744" i="20"/>
  <c r="G132744" i="20" s="1"/>
  <c r="F132745" i="20"/>
  <c r="G132745" i="20" s="1"/>
  <c r="F132746" i="20"/>
  <c r="G132746" i="20" s="1"/>
  <c r="F132747" i="20"/>
  <c r="G132747" i="20" s="1"/>
  <c r="F132748" i="20"/>
  <c r="G132748" i="20" s="1"/>
  <c r="F132749" i="20"/>
  <c r="G132749" i="20" s="1"/>
  <c r="F132750" i="20"/>
  <c r="G132750" i="20" s="1"/>
  <c r="F132751" i="20"/>
  <c r="G132751" i="20" s="1"/>
  <c r="F132752" i="20"/>
  <c r="G132752" i="20" s="1"/>
  <c r="F132753" i="20"/>
  <c r="G132753" i="20" s="1"/>
  <c r="F132754" i="20"/>
  <c r="G132754" i="20" s="1"/>
  <c r="F132755" i="20"/>
  <c r="G132755" i="20" s="1"/>
  <c r="F132756" i="20"/>
  <c r="G132756" i="20" s="1"/>
  <c r="F132757" i="20"/>
  <c r="G132757" i="20" s="1"/>
  <c r="F132758" i="20"/>
  <c r="G132758" i="20" s="1"/>
  <c r="F132759" i="20"/>
  <c r="G132759" i="20" s="1"/>
  <c r="F132760" i="20"/>
  <c r="G132760" i="20" s="1"/>
  <c r="F132761" i="20"/>
  <c r="G132761" i="20" s="1"/>
  <c r="F132762" i="20"/>
  <c r="G132762" i="20" s="1"/>
  <c r="F132763" i="20"/>
  <c r="G132763" i="20" s="1"/>
  <c r="F132764" i="20"/>
  <c r="G132764" i="20" s="1"/>
  <c r="F132765" i="20"/>
  <c r="G132765" i="20" s="1"/>
  <c r="F132766" i="20"/>
  <c r="G132766" i="20" s="1"/>
  <c r="F132767" i="20"/>
  <c r="G132767" i="20" s="1"/>
  <c r="F132768" i="20"/>
  <c r="G132768" i="20" s="1"/>
  <c r="F132769" i="20"/>
  <c r="G132769" i="20" s="1"/>
  <c r="F132770" i="20"/>
  <c r="G132770" i="20" s="1"/>
  <c r="F132771" i="20"/>
  <c r="G132771" i="20" s="1"/>
  <c r="F132772" i="20"/>
  <c r="G132772" i="20" s="1"/>
  <c r="F132773" i="20"/>
  <c r="G132773" i="20" s="1"/>
  <c r="F132774" i="20"/>
  <c r="G132774" i="20" s="1"/>
  <c r="F132775" i="20"/>
  <c r="G132775" i="20" s="1"/>
  <c r="F132776" i="20"/>
  <c r="G132776" i="20" s="1"/>
  <c r="F132777" i="20"/>
  <c r="G132777" i="20" s="1"/>
  <c r="F132778" i="20"/>
  <c r="G132778" i="20" s="1"/>
  <c r="F132779" i="20"/>
  <c r="G132779" i="20" s="1"/>
  <c r="F132780" i="20"/>
  <c r="G132780" i="20" s="1"/>
  <c r="F132781" i="20"/>
  <c r="G132781" i="20" s="1"/>
  <c r="F132782" i="20"/>
  <c r="G132782" i="20" s="1"/>
  <c r="F132783" i="20"/>
  <c r="G132783" i="20" s="1"/>
  <c r="F132784" i="20"/>
  <c r="G132784" i="20" s="1"/>
  <c r="F132785" i="20"/>
  <c r="G132785" i="20" s="1"/>
  <c r="F132786" i="20"/>
  <c r="G132786" i="20" s="1"/>
  <c r="F132787" i="20"/>
  <c r="G132787" i="20" s="1"/>
  <c r="F132788" i="20"/>
  <c r="G132788" i="20" s="1"/>
  <c r="F132789" i="20"/>
  <c r="G132789" i="20" s="1"/>
  <c r="F132790" i="20"/>
  <c r="G132790" i="20" s="1"/>
  <c r="F132791" i="20"/>
  <c r="G132791" i="20" s="1"/>
  <c r="F132792" i="20"/>
  <c r="G132792" i="20" s="1"/>
  <c r="F132793" i="20"/>
  <c r="G132793" i="20" s="1"/>
  <c r="F132794" i="20"/>
  <c r="G132794" i="20" s="1"/>
  <c r="F132795" i="20"/>
  <c r="G132795" i="20" s="1"/>
  <c r="F132796" i="20"/>
  <c r="G132796" i="20" s="1"/>
  <c r="F132797" i="20"/>
  <c r="G132797" i="20" s="1"/>
  <c r="F132798" i="20"/>
  <c r="G132798" i="20" s="1"/>
  <c r="F132799" i="20"/>
  <c r="G132799" i="20" s="1"/>
  <c r="F132800" i="20"/>
  <c r="G132800" i="20" s="1"/>
  <c r="F132801" i="20"/>
  <c r="G132801" i="20" s="1"/>
  <c r="F132802" i="20"/>
  <c r="G132802" i="20" s="1"/>
  <c r="F132803" i="20"/>
  <c r="G132803" i="20" s="1"/>
  <c r="F132804" i="20"/>
  <c r="G132804" i="20" s="1"/>
  <c r="F132805" i="20"/>
  <c r="G132805" i="20" s="1"/>
  <c r="F132806" i="20"/>
  <c r="G132806" i="20" s="1"/>
  <c r="F132807" i="20"/>
  <c r="G132807" i="20" s="1"/>
  <c r="F132808" i="20"/>
  <c r="G132808" i="20" s="1"/>
  <c r="F132809" i="20"/>
  <c r="G132809" i="20" s="1"/>
  <c r="F132810" i="20"/>
  <c r="G132810" i="20" s="1"/>
  <c r="F132811" i="20"/>
  <c r="G132811" i="20" s="1"/>
  <c r="F132812" i="20"/>
  <c r="G132812" i="20" s="1"/>
  <c r="F132813" i="20"/>
  <c r="G132813" i="20" s="1"/>
  <c r="F132814" i="20"/>
  <c r="G132814" i="20" s="1"/>
  <c r="F132815" i="20"/>
  <c r="G132815" i="20" s="1"/>
  <c r="F132816" i="20"/>
  <c r="G132816" i="20" s="1"/>
  <c r="F132817" i="20"/>
  <c r="G132817" i="20" s="1"/>
  <c r="F132818" i="20"/>
  <c r="G132818" i="20" s="1"/>
  <c r="F132819" i="20"/>
  <c r="G132819" i="20" s="1"/>
  <c r="F132820" i="20"/>
  <c r="G132820" i="20" s="1"/>
  <c r="F132821" i="20"/>
  <c r="G132821" i="20" s="1"/>
  <c r="F132822" i="20"/>
  <c r="G132822" i="20" s="1"/>
  <c r="F132823" i="20"/>
  <c r="G132823" i="20" s="1"/>
  <c r="F132824" i="20"/>
  <c r="G132824" i="20" s="1"/>
  <c r="F132825" i="20"/>
  <c r="G132825" i="20" s="1"/>
  <c r="F132826" i="20"/>
  <c r="G132826" i="20" s="1"/>
  <c r="F132827" i="20"/>
  <c r="G132827" i="20" s="1"/>
  <c r="F132828" i="20"/>
  <c r="G132828" i="20" s="1"/>
  <c r="F132829" i="20"/>
  <c r="G132829" i="20" s="1"/>
  <c r="F132830" i="20"/>
  <c r="G132830" i="20" s="1"/>
  <c r="F132831" i="20"/>
  <c r="G132831" i="20" s="1"/>
  <c r="F132832" i="20"/>
  <c r="G132832" i="20" s="1"/>
  <c r="F132833" i="20"/>
  <c r="G132833" i="20" s="1"/>
  <c r="F132834" i="20"/>
  <c r="G132834" i="20" s="1"/>
  <c r="F132835" i="20"/>
  <c r="G132835" i="20" s="1"/>
  <c r="F132836" i="20"/>
  <c r="G132836" i="20" s="1"/>
  <c r="F132837" i="20"/>
  <c r="G132837" i="20" s="1"/>
  <c r="F132838" i="20"/>
  <c r="G132838" i="20" s="1"/>
  <c r="F132839" i="20"/>
  <c r="G132839" i="20" s="1"/>
  <c r="F132840" i="20"/>
  <c r="G132840" i="20" s="1"/>
  <c r="F132841" i="20"/>
  <c r="G132841" i="20" s="1"/>
  <c r="F132842" i="20"/>
  <c r="G132842" i="20" s="1"/>
  <c r="F132843" i="20"/>
  <c r="G132843" i="20" s="1"/>
  <c r="F132844" i="20"/>
  <c r="G132844" i="20" s="1"/>
  <c r="F132845" i="20"/>
  <c r="G132845" i="20" s="1"/>
  <c r="F132846" i="20"/>
  <c r="G132846" i="20" s="1"/>
  <c r="F132847" i="20"/>
  <c r="G132847" i="20" s="1"/>
  <c r="F132848" i="20"/>
  <c r="G132848" i="20" s="1"/>
  <c r="F132849" i="20"/>
  <c r="G132849" i="20" s="1"/>
  <c r="F132850" i="20"/>
  <c r="G132850" i="20" s="1"/>
  <c r="F132851" i="20"/>
  <c r="G132851" i="20" s="1"/>
  <c r="F132852" i="20"/>
  <c r="G132852" i="20" s="1"/>
  <c r="F132853" i="20"/>
  <c r="G132853" i="20" s="1"/>
  <c r="F132854" i="20"/>
  <c r="G132854" i="20" s="1"/>
  <c r="F132855" i="20"/>
  <c r="G132855" i="20" s="1"/>
  <c r="F132856" i="20"/>
  <c r="G132856" i="20" s="1"/>
  <c r="F132857" i="20"/>
  <c r="G132857" i="20" s="1"/>
  <c r="F132858" i="20"/>
  <c r="G132858" i="20" s="1"/>
  <c r="F132859" i="20"/>
  <c r="G132859" i="20" s="1"/>
  <c r="F132860" i="20"/>
  <c r="G132860" i="20" s="1"/>
  <c r="F132861" i="20"/>
  <c r="G132861" i="20" s="1"/>
  <c r="F132862" i="20"/>
  <c r="G132862" i="20" s="1"/>
  <c r="F132863" i="20"/>
  <c r="G132863" i="20" s="1"/>
  <c r="F132864" i="20"/>
  <c r="G132864" i="20" s="1"/>
  <c r="F132865" i="20"/>
  <c r="G132865" i="20" s="1"/>
  <c r="F132866" i="20"/>
  <c r="G132866" i="20" s="1"/>
  <c r="F132867" i="20"/>
  <c r="G132867" i="20" s="1"/>
  <c r="F132868" i="20"/>
  <c r="G132868" i="20" s="1"/>
  <c r="F132869" i="20"/>
  <c r="G132869" i="20" s="1"/>
  <c r="F132870" i="20"/>
  <c r="G132870" i="20" s="1"/>
  <c r="F132871" i="20"/>
  <c r="G132871" i="20" s="1"/>
  <c r="F132872" i="20"/>
  <c r="G132872" i="20" s="1"/>
  <c r="F132873" i="20"/>
  <c r="G132873" i="20" s="1"/>
  <c r="F132874" i="20"/>
  <c r="G132874" i="20" s="1"/>
  <c r="F132875" i="20"/>
  <c r="G132875" i="20" s="1"/>
  <c r="F132876" i="20"/>
  <c r="G132876" i="20" s="1"/>
  <c r="F132877" i="20"/>
  <c r="G132877" i="20" s="1"/>
  <c r="F132878" i="20"/>
  <c r="G132878" i="20" s="1"/>
  <c r="F132879" i="20"/>
  <c r="G132879" i="20" s="1"/>
  <c r="F132880" i="20"/>
  <c r="G132880" i="20" s="1"/>
  <c r="F132881" i="20"/>
  <c r="G132881" i="20" s="1"/>
  <c r="F132882" i="20"/>
  <c r="G132882" i="20" s="1"/>
  <c r="F132883" i="20"/>
  <c r="G132883" i="20" s="1"/>
  <c r="F132884" i="20"/>
  <c r="G132884" i="20" s="1"/>
  <c r="F132885" i="20"/>
  <c r="G132885" i="20" s="1"/>
  <c r="F132886" i="20"/>
  <c r="G132886" i="20" s="1"/>
  <c r="F132887" i="20"/>
  <c r="G132887" i="20" s="1"/>
  <c r="F132888" i="20"/>
  <c r="G132888" i="20" s="1"/>
  <c r="F132889" i="20"/>
  <c r="G132889" i="20" s="1"/>
  <c r="F132890" i="20"/>
  <c r="G132890" i="20" s="1"/>
  <c r="F132891" i="20"/>
  <c r="G132891" i="20" s="1"/>
  <c r="F132892" i="20"/>
  <c r="G132892" i="20" s="1"/>
  <c r="F132893" i="20"/>
  <c r="G132893" i="20" s="1"/>
  <c r="F132894" i="20"/>
  <c r="G132894" i="20" s="1"/>
  <c r="F132895" i="20"/>
  <c r="G132895" i="20" s="1"/>
  <c r="F132896" i="20"/>
  <c r="G132896" i="20" s="1"/>
  <c r="F132897" i="20"/>
  <c r="G132897" i="20" s="1"/>
  <c r="F132898" i="20"/>
  <c r="G132898" i="20" s="1"/>
  <c r="F132899" i="20"/>
  <c r="G132899" i="20" s="1"/>
  <c r="F132900" i="20"/>
  <c r="G132900" i="20" s="1"/>
  <c r="F132901" i="20"/>
  <c r="G132901" i="20" s="1"/>
  <c r="F132902" i="20"/>
  <c r="G132902" i="20" s="1"/>
  <c r="F132903" i="20"/>
  <c r="G132903" i="20" s="1"/>
  <c r="F132904" i="20"/>
  <c r="G132904" i="20" s="1"/>
  <c r="F132905" i="20"/>
  <c r="G132905" i="20" s="1"/>
  <c r="F132906" i="20"/>
  <c r="G132906" i="20" s="1"/>
  <c r="F132907" i="20"/>
  <c r="G132907" i="20" s="1"/>
  <c r="F132908" i="20"/>
  <c r="G132908" i="20" s="1"/>
  <c r="F132909" i="20"/>
  <c r="G132909" i="20" s="1"/>
  <c r="F132910" i="20"/>
  <c r="G132910" i="20" s="1"/>
  <c r="F132911" i="20"/>
  <c r="G132911" i="20" s="1"/>
  <c r="F132912" i="20"/>
  <c r="G132912" i="20" s="1"/>
  <c r="F132913" i="20"/>
  <c r="G132913" i="20" s="1"/>
  <c r="F132914" i="20"/>
  <c r="G132914" i="20" s="1"/>
  <c r="F132915" i="20"/>
  <c r="G132915" i="20" s="1"/>
  <c r="F132916" i="20"/>
  <c r="G132916" i="20" s="1"/>
  <c r="F132917" i="20"/>
  <c r="G132917" i="20" s="1"/>
  <c r="F132918" i="20"/>
  <c r="G132918" i="20" s="1"/>
  <c r="F132919" i="20"/>
  <c r="G132919" i="20" s="1"/>
  <c r="F132920" i="20"/>
  <c r="G132920" i="20" s="1"/>
  <c r="F132921" i="20"/>
  <c r="G132921" i="20" s="1"/>
  <c r="F132922" i="20"/>
  <c r="G132922" i="20" s="1"/>
  <c r="F132923" i="20"/>
  <c r="G132923" i="20" s="1"/>
  <c r="F132924" i="20"/>
  <c r="G132924" i="20" s="1"/>
  <c r="F132925" i="20"/>
  <c r="G132925" i="20" s="1"/>
  <c r="F132926" i="20"/>
  <c r="G132926" i="20" s="1"/>
  <c r="F132927" i="20"/>
  <c r="G132927" i="20" s="1"/>
  <c r="F132928" i="20"/>
  <c r="G132928" i="20" s="1"/>
  <c r="F132929" i="20"/>
  <c r="G132929" i="20" s="1"/>
  <c r="F132930" i="20"/>
  <c r="G132930" i="20" s="1"/>
  <c r="F132931" i="20"/>
  <c r="G132931" i="20" s="1"/>
  <c r="F132932" i="20"/>
  <c r="G132932" i="20" s="1"/>
  <c r="F132933" i="20"/>
  <c r="G132933" i="20" s="1"/>
  <c r="F132934" i="20"/>
  <c r="G132934" i="20" s="1"/>
  <c r="F132935" i="20"/>
  <c r="G132935" i="20" s="1"/>
  <c r="F132936" i="20"/>
  <c r="G132936" i="20" s="1"/>
  <c r="F132937" i="20"/>
  <c r="G132937" i="20" s="1"/>
  <c r="F132938" i="20"/>
  <c r="G132938" i="20" s="1"/>
  <c r="F132939" i="20"/>
  <c r="G132939" i="20" s="1"/>
  <c r="F132940" i="20"/>
  <c r="G132940" i="20" s="1"/>
  <c r="F132941" i="20"/>
  <c r="G132941" i="20" s="1"/>
  <c r="F132942" i="20"/>
  <c r="G132942" i="20" s="1"/>
  <c r="F132943" i="20"/>
  <c r="G132943" i="20" s="1"/>
  <c r="F132944" i="20"/>
  <c r="G132944" i="20" s="1"/>
  <c r="F132945" i="20"/>
  <c r="G132945" i="20" s="1"/>
  <c r="F132946" i="20"/>
  <c r="G132946" i="20" s="1"/>
  <c r="F132947" i="20"/>
  <c r="G132947" i="20" s="1"/>
  <c r="F132948" i="20"/>
  <c r="G132948" i="20" s="1"/>
  <c r="F132949" i="20"/>
  <c r="G132949" i="20" s="1"/>
  <c r="F132950" i="20"/>
  <c r="G132950" i="20" s="1"/>
  <c r="F132951" i="20"/>
  <c r="G132951" i="20" s="1"/>
  <c r="F132952" i="20"/>
  <c r="G132952" i="20" s="1"/>
  <c r="F132953" i="20"/>
  <c r="G132953" i="20" s="1"/>
  <c r="F132954" i="20"/>
  <c r="G132954" i="20" s="1"/>
  <c r="F132955" i="20"/>
  <c r="G132955" i="20" s="1"/>
  <c r="F132956" i="20"/>
  <c r="G132956" i="20" s="1"/>
  <c r="F132957" i="20"/>
  <c r="G132957" i="20" s="1"/>
  <c r="F132958" i="20"/>
  <c r="G132958" i="20" s="1"/>
  <c r="F132959" i="20"/>
  <c r="G132959" i="20" s="1"/>
  <c r="F132960" i="20"/>
  <c r="G132960" i="20" s="1"/>
  <c r="F132961" i="20"/>
  <c r="G132961" i="20" s="1"/>
  <c r="F132962" i="20"/>
  <c r="G132962" i="20" s="1"/>
  <c r="F132963" i="20"/>
  <c r="G132963" i="20" s="1"/>
  <c r="F132964" i="20"/>
  <c r="G132964" i="20" s="1"/>
  <c r="F132965" i="20"/>
  <c r="G132965" i="20" s="1"/>
  <c r="F132966" i="20"/>
  <c r="G132966" i="20" s="1"/>
  <c r="F132967" i="20"/>
  <c r="G132967" i="20" s="1"/>
  <c r="F132968" i="20"/>
  <c r="G132968" i="20" s="1"/>
  <c r="F132969" i="20"/>
  <c r="G132969" i="20" s="1"/>
  <c r="F132970" i="20"/>
  <c r="G132970" i="20" s="1"/>
  <c r="F132971" i="20"/>
  <c r="G132971" i="20" s="1"/>
  <c r="F132972" i="20"/>
  <c r="G132972" i="20" s="1"/>
  <c r="F132973" i="20"/>
  <c r="G132973" i="20" s="1"/>
  <c r="F132974" i="20"/>
  <c r="G132974" i="20" s="1"/>
  <c r="F132975" i="20"/>
  <c r="G132975" i="20" s="1"/>
  <c r="F132976" i="20"/>
  <c r="G132976" i="20" s="1"/>
  <c r="F132977" i="20"/>
  <c r="G132977" i="20" s="1"/>
  <c r="F132978" i="20"/>
  <c r="G132978" i="20" s="1"/>
  <c r="F132979" i="20"/>
  <c r="G132979" i="20" s="1"/>
  <c r="F132980" i="20"/>
  <c r="G132980" i="20" s="1"/>
  <c r="F132981" i="20"/>
  <c r="G132981" i="20" s="1"/>
  <c r="F132982" i="20"/>
  <c r="G132982" i="20" s="1"/>
  <c r="F132983" i="20"/>
  <c r="G132983" i="20" s="1"/>
  <c r="F132984" i="20"/>
  <c r="G132984" i="20" s="1"/>
  <c r="F132985" i="20"/>
  <c r="G132985" i="20" s="1"/>
  <c r="F132986" i="20"/>
  <c r="G132986" i="20" s="1"/>
  <c r="F132987" i="20"/>
  <c r="G132987" i="20" s="1"/>
  <c r="F132988" i="20"/>
  <c r="G132988" i="20" s="1"/>
  <c r="F132989" i="20"/>
  <c r="G132989" i="20" s="1"/>
  <c r="F132990" i="20"/>
  <c r="G132990" i="20" s="1"/>
  <c r="F132991" i="20"/>
  <c r="G132991" i="20" s="1"/>
  <c r="F132992" i="20"/>
  <c r="G132992" i="20" s="1"/>
  <c r="F132993" i="20"/>
  <c r="G132993" i="20" s="1"/>
  <c r="F132994" i="20"/>
  <c r="G132994" i="20" s="1"/>
  <c r="F132995" i="20"/>
  <c r="G132995" i="20" s="1"/>
  <c r="F132996" i="20"/>
  <c r="G132996" i="20" s="1"/>
  <c r="F132997" i="20"/>
  <c r="G132997" i="20" s="1"/>
  <c r="F132998" i="20"/>
  <c r="G132998" i="20" s="1"/>
  <c r="F132999" i="20"/>
  <c r="G132999" i="20" s="1"/>
  <c r="F133000" i="20"/>
  <c r="G133000" i="20" s="1"/>
  <c r="F133001" i="20"/>
  <c r="G133001" i="20" s="1"/>
  <c r="F133002" i="20"/>
  <c r="G133002" i="20" s="1"/>
  <c r="F133003" i="20"/>
  <c r="G133003" i="20" s="1"/>
  <c r="F133004" i="20"/>
  <c r="G133004" i="20" s="1"/>
  <c r="F133005" i="20"/>
  <c r="G133005" i="20" s="1"/>
  <c r="F133006" i="20"/>
  <c r="G133006" i="20" s="1"/>
  <c r="F133007" i="20"/>
  <c r="G133007" i="20" s="1"/>
  <c r="F133008" i="20"/>
  <c r="G133008" i="20" s="1"/>
  <c r="F133009" i="20"/>
  <c r="G133009" i="20" s="1"/>
  <c r="F133010" i="20"/>
  <c r="G133010" i="20" s="1"/>
  <c r="F133011" i="20"/>
  <c r="G133011" i="20" s="1"/>
  <c r="F133012" i="20"/>
  <c r="G133012" i="20" s="1"/>
  <c r="F133013" i="20"/>
  <c r="G133013" i="20" s="1"/>
  <c r="F133014" i="20"/>
  <c r="G133014" i="20" s="1"/>
  <c r="F133015" i="20"/>
  <c r="G133015" i="20" s="1"/>
  <c r="F133016" i="20"/>
  <c r="G133016" i="20" s="1"/>
  <c r="F133017" i="20"/>
  <c r="G133017" i="20" s="1"/>
  <c r="F133018" i="20"/>
  <c r="G133018" i="20" s="1"/>
  <c r="F133019" i="20"/>
  <c r="G133019" i="20" s="1"/>
  <c r="F133020" i="20"/>
  <c r="G133020" i="20" s="1"/>
  <c r="F133021" i="20"/>
  <c r="G133021" i="20" s="1"/>
  <c r="F133022" i="20"/>
  <c r="G133022" i="20" s="1"/>
  <c r="F133023" i="20"/>
  <c r="G133023" i="20" s="1"/>
  <c r="F133024" i="20"/>
  <c r="G133024" i="20" s="1"/>
  <c r="F133025" i="20"/>
  <c r="G133025" i="20" s="1"/>
  <c r="F133026" i="20"/>
  <c r="G133026" i="20" s="1"/>
  <c r="F133027" i="20"/>
  <c r="G133027" i="20" s="1"/>
  <c r="F133028" i="20"/>
  <c r="G133028" i="20" s="1"/>
  <c r="F133029" i="20"/>
  <c r="G133029" i="20" s="1"/>
  <c r="F133030" i="20"/>
  <c r="G133030" i="20" s="1"/>
  <c r="F133031" i="20"/>
  <c r="G133031" i="20" s="1"/>
  <c r="F133032" i="20"/>
  <c r="G133032" i="20" s="1"/>
  <c r="F133033" i="20"/>
  <c r="G133033" i="20" s="1"/>
  <c r="F133034" i="20"/>
  <c r="G133034" i="20" s="1"/>
  <c r="F133035" i="20"/>
  <c r="G133035" i="20" s="1"/>
  <c r="F133036" i="20"/>
  <c r="G133036" i="20" s="1"/>
  <c r="F133037" i="20"/>
  <c r="G133037" i="20" s="1"/>
  <c r="F133038" i="20"/>
  <c r="G133038" i="20" s="1"/>
  <c r="F133039" i="20"/>
  <c r="G133039" i="20" s="1"/>
  <c r="F133040" i="20"/>
  <c r="G133040" i="20" s="1"/>
  <c r="F133041" i="20"/>
  <c r="G133041" i="20" s="1"/>
  <c r="F133042" i="20"/>
  <c r="G133042" i="20" s="1"/>
  <c r="F133043" i="20"/>
  <c r="G133043" i="20" s="1"/>
  <c r="F133044" i="20"/>
  <c r="G133044" i="20" s="1"/>
  <c r="F133045" i="20"/>
  <c r="G133045" i="20" s="1"/>
  <c r="F133046" i="20"/>
  <c r="G133046" i="20" s="1"/>
  <c r="F133047" i="20"/>
  <c r="G133047" i="20" s="1"/>
  <c r="F133048" i="20"/>
  <c r="G133048" i="20" s="1"/>
  <c r="F133049" i="20"/>
  <c r="G133049" i="20" s="1"/>
  <c r="F133050" i="20"/>
  <c r="G133050" i="20" s="1"/>
  <c r="F133051" i="20"/>
  <c r="G133051" i="20" s="1"/>
  <c r="F133052" i="20"/>
  <c r="G133052" i="20" s="1"/>
  <c r="F133053" i="20"/>
  <c r="G133053" i="20" s="1"/>
  <c r="F133054" i="20"/>
  <c r="G133054" i="20" s="1"/>
  <c r="F133055" i="20"/>
  <c r="G133055" i="20" s="1"/>
  <c r="F133056" i="20"/>
  <c r="G133056" i="20" s="1"/>
  <c r="F133057" i="20"/>
  <c r="G133057" i="20" s="1"/>
  <c r="F133058" i="20"/>
  <c r="G133058" i="20" s="1"/>
  <c r="F133059" i="20"/>
  <c r="G133059" i="20" s="1"/>
  <c r="F133060" i="20"/>
  <c r="G133060" i="20" s="1"/>
  <c r="F133061" i="20"/>
  <c r="G133061" i="20" s="1"/>
  <c r="F133062" i="20"/>
  <c r="G133062" i="20" s="1"/>
  <c r="F133063" i="20"/>
  <c r="G133063" i="20" s="1"/>
  <c r="F133064" i="20"/>
  <c r="G133064" i="20" s="1"/>
  <c r="F133065" i="20"/>
  <c r="G133065" i="20" s="1"/>
  <c r="F133066" i="20"/>
  <c r="G133066" i="20" s="1"/>
  <c r="F133067" i="20"/>
  <c r="G133067" i="20" s="1"/>
  <c r="F133068" i="20"/>
  <c r="G133068" i="20" s="1"/>
  <c r="F133069" i="20"/>
  <c r="G133069" i="20" s="1"/>
  <c r="F133070" i="20"/>
  <c r="G133070" i="20" s="1"/>
  <c r="F133071" i="20"/>
  <c r="G133071" i="20" s="1"/>
  <c r="F133072" i="20"/>
  <c r="G133072" i="20" s="1"/>
  <c r="F133073" i="20"/>
  <c r="G133073" i="20" s="1"/>
  <c r="F133074" i="20"/>
  <c r="G133074" i="20" s="1"/>
  <c r="F133075" i="20"/>
  <c r="G133075" i="20" s="1"/>
  <c r="F133076" i="20"/>
  <c r="G133076" i="20" s="1"/>
  <c r="F133077" i="20"/>
  <c r="G133077" i="20" s="1"/>
  <c r="F133078" i="20"/>
  <c r="G133078" i="20" s="1"/>
  <c r="F133079" i="20"/>
  <c r="G133079" i="20" s="1"/>
  <c r="F133080" i="20"/>
  <c r="G133080" i="20" s="1"/>
  <c r="F133081" i="20"/>
  <c r="G133081" i="20" s="1"/>
  <c r="F133082" i="20"/>
  <c r="G133082" i="20" s="1"/>
  <c r="F133083" i="20"/>
  <c r="G133083" i="20" s="1"/>
  <c r="F133084" i="20"/>
  <c r="G133084" i="20" s="1"/>
  <c r="F133085" i="20"/>
  <c r="G133085" i="20" s="1"/>
  <c r="F133086" i="20"/>
  <c r="G133086" i="20" s="1"/>
  <c r="F133087" i="20"/>
  <c r="G133087" i="20" s="1"/>
  <c r="F133088" i="20"/>
  <c r="G133088" i="20" s="1"/>
  <c r="F133089" i="20"/>
  <c r="G133089" i="20" s="1"/>
  <c r="F133090" i="20"/>
  <c r="G133090" i="20" s="1"/>
  <c r="F133091" i="20"/>
  <c r="G133091" i="20" s="1"/>
  <c r="F133092" i="20"/>
  <c r="G133092" i="20" s="1"/>
  <c r="F133093" i="20"/>
  <c r="G133093" i="20" s="1"/>
  <c r="F133094" i="20"/>
  <c r="G133094" i="20" s="1"/>
  <c r="F133095" i="20"/>
  <c r="G133095" i="20" s="1"/>
  <c r="F133096" i="20"/>
  <c r="G133096" i="20" s="1"/>
  <c r="F133097" i="20"/>
  <c r="G133097" i="20" s="1"/>
  <c r="F133098" i="20"/>
  <c r="G133098" i="20" s="1"/>
  <c r="F133099" i="20"/>
  <c r="G133099" i="20" s="1"/>
  <c r="F133100" i="20"/>
  <c r="G133100" i="20" s="1"/>
  <c r="F133101" i="20"/>
  <c r="G133101" i="20" s="1"/>
  <c r="F133102" i="20"/>
  <c r="G133102" i="20" s="1"/>
  <c r="F133103" i="20"/>
  <c r="G133103" i="20" s="1"/>
  <c r="F133104" i="20"/>
  <c r="G133104" i="20" s="1"/>
  <c r="F133105" i="20"/>
  <c r="G133105" i="20" s="1"/>
  <c r="F133106" i="20"/>
  <c r="G133106" i="20" s="1"/>
  <c r="F133107" i="20"/>
  <c r="G133107" i="20" s="1"/>
  <c r="F133108" i="20"/>
  <c r="G133108" i="20" s="1"/>
  <c r="F133109" i="20"/>
  <c r="G133109" i="20" s="1"/>
  <c r="F133110" i="20"/>
  <c r="G133110" i="20" s="1"/>
  <c r="F133111" i="20"/>
  <c r="G133111" i="20" s="1"/>
  <c r="F133112" i="20"/>
  <c r="G133112" i="20" s="1"/>
  <c r="F133113" i="20"/>
  <c r="G133113" i="20" s="1"/>
  <c r="F133114" i="20"/>
  <c r="G133114" i="20" s="1"/>
  <c r="F133115" i="20"/>
  <c r="G133115" i="20" s="1"/>
  <c r="F133116" i="20"/>
  <c r="G133116" i="20" s="1"/>
  <c r="F133117" i="20"/>
  <c r="G133117" i="20" s="1"/>
  <c r="F133118" i="20"/>
  <c r="G133118" i="20" s="1"/>
  <c r="F133119" i="20"/>
  <c r="G133119" i="20" s="1"/>
  <c r="F133120" i="20"/>
  <c r="G133120" i="20" s="1"/>
  <c r="F133121" i="20"/>
  <c r="G133121" i="20" s="1"/>
  <c r="F133122" i="20"/>
  <c r="G133122" i="20" s="1"/>
  <c r="F133123" i="20"/>
  <c r="G133123" i="20" s="1"/>
  <c r="F133124" i="20"/>
  <c r="G133124" i="20" s="1"/>
  <c r="F133125" i="20"/>
  <c r="G133125" i="20" s="1"/>
  <c r="F133126" i="20"/>
  <c r="G133126" i="20" s="1"/>
  <c r="F133127" i="20"/>
  <c r="G133127" i="20" s="1"/>
  <c r="F133128" i="20"/>
  <c r="G133128" i="20" s="1"/>
  <c r="F133129" i="20"/>
  <c r="G133129" i="20" s="1"/>
  <c r="F133130" i="20"/>
  <c r="G133130" i="20" s="1"/>
  <c r="F133131" i="20"/>
  <c r="G133131" i="20" s="1"/>
  <c r="F133132" i="20"/>
  <c r="G133132" i="20" s="1"/>
  <c r="F133133" i="20"/>
  <c r="G133133" i="20" s="1"/>
  <c r="F133134" i="20"/>
  <c r="G133134" i="20" s="1"/>
  <c r="F133135" i="20"/>
  <c r="G133135" i="20" s="1"/>
  <c r="F133136" i="20"/>
  <c r="G133136" i="20" s="1"/>
  <c r="F133137" i="20"/>
  <c r="G133137" i="20" s="1"/>
  <c r="F133138" i="20"/>
  <c r="G133138" i="20" s="1"/>
  <c r="F133139" i="20"/>
  <c r="G133139" i="20" s="1"/>
  <c r="F133140" i="20"/>
  <c r="G133140" i="20" s="1"/>
  <c r="F133141" i="20"/>
  <c r="G133141" i="20" s="1"/>
  <c r="F133142" i="20"/>
  <c r="G133142" i="20" s="1"/>
  <c r="F133143" i="20"/>
  <c r="G133143" i="20" s="1"/>
  <c r="F133144" i="20"/>
  <c r="G133144" i="20" s="1"/>
  <c r="F133145" i="20"/>
  <c r="G133145" i="20" s="1"/>
  <c r="F133146" i="20"/>
  <c r="G133146" i="20" s="1"/>
  <c r="F133147" i="20"/>
  <c r="G133147" i="20" s="1"/>
  <c r="F133148" i="20"/>
  <c r="G133148" i="20" s="1"/>
  <c r="F133149" i="20"/>
  <c r="G133149" i="20" s="1"/>
  <c r="F133150" i="20"/>
  <c r="G133150" i="20" s="1"/>
  <c r="F133151" i="20"/>
  <c r="G133151" i="20" s="1"/>
  <c r="F133152" i="20"/>
  <c r="G133152" i="20" s="1"/>
  <c r="F133153" i="20"/>
  <c r="G133153" i="20" s="1"/>
  <c r="F133154" i="20"/>
  <c r="G133154" i="20" s="1"/>
  <c r="F133155" i="20"/>
  <c r="G133155" i="20" s="1"/>
  <c r="F133156" i="20"/>
  <c r="G133156" i="20" s="1"/>
  <c r="F133157" i="20"/>
  <c r="G133157" i="20" s="1"/>
  <c r="F133158" i="20"/>
  <c r="G133158" i="20" s="1"/>
  <c r="F133159" i="20"/>
  <c r="G133159" i="20" s="1"/>
  <c r="F133160" i="20"/>
  <c r="G133160" i="20" s="1"/>
  <c r="F133161" i="20"/>
  <c r="G133161" i="20" s="1"/>
  <c r="F133162" i="20"/>
  <c r="G133162" i="20" s="1"/>
  <c r="F133163" i="20"/>
  <c r="G133163" i="20" s="1"/>
  <c r="F133164" i="20"/>
  <c r="G133164" i="20" s="1"/>
  <c r="F133165" i="20"/>
  <c r="G133165" i="20" s="1"/>
  <c r="F133166" i="20"/>
  <c r="G133166" i="20" s="1"/>
  <c r="F133167" i="20"/>
  <c r="G133167" i="20" s="1"/>
  <c r="F133168" i="20"/>
  <c r="G133168" i="20" s="1"/>
  <c r="F133169" i="20"/>
  <c r="G133169" i="20" s="1"/>
  <c r="F133170" i="20"/>
  <c r="G133170" i="20" s="1"/>
  <c r="F133171" i="20"/>
  <c r="G133171" i="20" s="1"/>
  <c r="F133172" i="20"/>
  <c r="G133172" i="20" s="1"/>
  <c r="F133173" i="20"/>
  <c r="G133173" i="20" s="1"/>
  <c r="F133174" i="20"/>
  <c r="G133174" i="20" s="1"/>
  <c r="F133175" i="20"/>
  <c r="G133175" i="20" s="1"/>
  <c r="F133176" i="20"/>
  <c r="G133176" i="20" s="1"/>
  <c r="F133177" i="20"/>
  <c r="G133177" i="20" s="1"/>
  <c r="F133178" i="20"/>
  <c r="G133178" i="20" s="1"/>
  <c r="F133179" i="20"/>
  <c r="G133179" i="20" s="1"/>
  <c r="F133180" i="20"/>
  <c r="G133180" i="20" s="1"/>
  <c r="F133181" i="20"/>
  <c r="G133181" i="20" s="1"/>
  <c r="F133182" i="20"/>
  <c r="G133182" i="20" s="1"/>
  <c r="F133183" i="20"/>
  <c r="G133183" i="20" s="1"/>
  <c r="F133184" i="20"/>
  <c r="G133184" i="20" s="1"/>
  <c r="F133185" i="20"/>
  <c r="G133185" i="20" s="1"/>
  <c r="F133186" i="20"/>
  <c r="G133186" i="20" s="1"/>
  <c r="F133187" i="20"/>
  <c r="G133187" i="20" s="1"/>
  <c r="F133188" i="20"/>
  <c r="G133188" i="20" s="1"/>
  <c r="F133189" i="20"/>
  <c r="G133189" i="20" s="1"/>
  <c r="F133190" i="20"/>
  <c r="G133190" i="20" s="1"/>
  <c r="F133191" i="20"/>
  <c r="G133191" i="20" s="1"/>
  <c r="F133192" i="20"/>
  <c r="G133192" i="20" s="1"/>
  <c r="F133193" i="20"/>
  <c r="G133193" i="20" s="1"/>
  <c r="F133194" i="20"/>
  <c r="G133194" i="20" s="1"/>
  <c r="F133195" i="20"/>
  <c r="G133195" i="20" s="1"/>
  <c r="F133196" i="20"/>
  <c r="G133196" i="20" s="1"/>
  <c r="F133197" i="20"/>
  <c r="G133197" i="20" s="1"/>
  <c r="F133198" i="20"/>
  <c r="G133198" i="20" s="1"/>
  <c r="F133199" i="20"/>
  <c r="G133199" i="20" s="1"/>
  <c r="F133200" i="20"/>
  <c r="G133200" i="20" s="1"/>
  <c r="F133201" i="20"/>
  <c r="G133201" i="20" s="1"/>
  <c r="F133202" i="20"/>
  <c r="G133202" i="20" s="1"/>
  <c r="F133203" i="20"/>
  <c r="G133203" i="20" s="1"/>
  <c r="F133204" i="20"/>
  <c r="G133204" i="20" s="1"/>
  <c r="F133205" i="20"/>
  <c r="G133205" i="20" s="1"/>
  <c r="F133206" i="20"/>
  <c r="G133206" i="20" s="1"/>
  <c r="F133207" i="20"/>
  <c r="G133207" i="20" s="1"/>
  <c r="F133208" i="20"/>
  <c r="G133208" i="20" s="1"/>
  <c r="F133209" i="20"/>
  <c r="G133209" i="20" s="1"/>
  <c r="F133210" i="20"/>
  <c r="G133210" i="20" s="1"/>
  <c r="F133211" i="20"/>
  <c r="G133211" i="20" s="1"/>
  <c r="F133212" i="20"/>
  <c r="G133212" i="20" s="1"/>
  <c r="F133213" i="20"/>
  <c r="G133213" i="20" s="1"/>
  <c r="F133214" i="20"/>
  <c r="G133214" i="20" s="1"/>
  <c r="F133215" i="20"/>
  <c r="G133215" i="20" s="1"/>
  <c r="F133216" i="20"/>
  <c r="G133216" i="20" s="1"/>
  <c r="F133217" i="20"/>
  <c r="G133217" i="20" s="1"/>
  <c r="F133218" i="20"/>
  <c r="G133218" i="20" s="1"/>
  <c r="F133219" i="20"/>
  <c r="G133219" i="20" s="1"/>
  <c r="F133220" i="20"/>
  <c r="G133220" i="20" s="1"/>
  <c r="F133221" i="20"/>
  <c r="G133221" i="20" s="1"/>
  <c r="F133222" i="20"/>
  <c r="G133222" i="20" s="1"/>
  <c r="F133223" i="20"/>
  <c r="G133223" i="20" s="1"/>
  <c r="F133224" i="20"/>
  <c r="G133224" i="20" s="1"/>
  <c r="F133225" i="20"/>
  <c r="G133225" i="20" s="1"/>
  <c r="F133226" i="20"/>
  <c r="G133226" i="20" s="1"/>
  <c r="F133227" i="20"/>
  <c r="G133227" i="20" s="1"/>
  <c r="F133228" i="20"/>
  <c r="G133228" i="20" s="1"/>
  <c r="F133229" i="20"/>
  <c r="G133229" i="20" s="1"/>
  <c r="F133230" i="20"/>
  <c r="G133230" i="20" s="1"/>
  <c r="F133231" i="20"/>
  <c r="G133231" i="20" s="1"/>
  <c r="F133232" i="20"/>
  <c r="G133232" i="20" s="1"/>
  <c r="F133233" i="20"/>
  <c r="G133233" i="20" s="1"/>
  <c r="F133234" i="20"/>
  <c r="G133234" i="20" s="1"/>
  <c r="F133235" i="20"/>
  <c r="G133235" i="20" s="1"/>
  <c r="F133236" i="20"/>
  <c r="G133236" i="20" s="1"/>
  <c r="F133237" i="20"/>
  <c r="G133237" i="20" s="1"/>
  <c r="F133238" i="20"/>
  <c r="G133238" i="20" s="1"/>
  <c r="F133239" i="20"/>
  <c r="G133239" i="20" s="1"/>
  <c r="F133240" i="20"/>
  <c r="G133240" i="20" s="1"/>
  <c r="F133241" i="20"/>
  <c r="G133241" i="20" s="1"/>
  <c r="F133242" i="20"/>
  <c r="G133242" i="20" s="1"/>
  <c r="F133243" i="20"/>
  <c r="G133243" i="20" s="1"/>
  <c r="F133244" i="20"/>
  <c r="G133244" i="20" s="1"/>
  <c r="F133245" i="20"/>
  <c r="G133245" i="20" s="1"/>
  <c r="F133246" i="20"/>
  <c r="G133246" i="20" s="1"/>
  <c r="F133247" i="20"/>
  <c r="G133247" i="20" s="1"/>
  <c r="F133248" i="20"/>
  <c r="G133248" i="20" s="1"/>
  <c r="F133249" i="20"/>
  <c r="G133249" i="20" s="1"/>
  <c r="F133250" i="20"/>
  <c r="G133250" i="20" s="1"/>
  <c r="F133251" i="20"/>
  <c r="G133251" i="20" s="1"/>
  <c r="F133252" i="20"/>
  <c r="G133252" i="20" s="1"/>
  <c r="F133253" i="20"/>
  <c r="G133253" i="20" s="1"/>
  <c r="F133254" i="20"/>
  <c r="G133254" i="20" s="1"/>
  <c r="F133255" i="20"/>
  <c r="G133255" i="20" s="1"/>
  <c r="F133256" i="20"/>
  <c r="G133256" i="20" s="1"/>
  <c r="F133257" i="20"/>
  <c r="G133257" i="20" s="1"/>
  <c r="F133258" i="20"/>
  <c r="G133258" i="20" s="1"/>
  <c r="F133259" i="20"/>
  <c r="G133259" i="20" s="1"/>
  <c r="F133260" i="20"/>
  <c r="G133260" i="20" s="1"/>
  <c r="F133261" i="20"/>
  <c r="G133261" i="20" s="1"/>
  <c r="F133262" i="20"/>
  <c r="G133262" i="20" s="1"/>
  <c r="F133263" i="20"/>
  <c r="G133263" i="20" s="1"/>
  <c r="F133264" i="20"/>
  <c r="G133264" i="20" s="1"/>
  <c r="F133265" i="20"/>
  <c r="G133265" i="20" s="1"/>
  <c r="F133266" i="20"/>
  <c r="G133266" i="20" s="1"/>
  <c r="F133267" i="20"/>
  <c r="G133267" i="20" s="1"/>
  <c r="F133268" i="20"/>
  <c r="G133268" i="20" s="1"/>
  <c r="F133269" i="20"/>
  <c r="G133269" i="20" s="1"/>
  <c r="F133270" i="20"/>
  <c r="G133270" i="20" s="1"/>
  <c r="F133271" i="20"/>
  <c r="G133271" i="20" s="1"/>
  <c r="F133272" i="20"/>
  <c r="G133272" i="20" s="1"/>
  <c r="F133273" i="20"/>
  <c r="G133273" i="20" s="1"/>
  <c r="F133274" i="20"/>
  <c r="G133274" i="20" s="1"/>
  <c r="F133275" i="20"/>
  <c r="G133275" i="20" s="1"/>
  <c r="F133276" i="20"/>
  <c r="G133276" i="20" s="1"/>
  <c r="F133277" i="20"/>
  <c r="G133277" i="20" s="1"/>
  <c r="F133278" i="20"/>
  <c r="G133278" i="20" s="1"/>
  <c r="F133279" i="20"/>
  <c r="G133279" i="20" s="1"/>
  <c r="F133280" i="20"/>
  <c r="G133280" i="20" s="1"/>
  <c r="F133281" i="20"/>
  <c r="G133281" i="20" s="1"/>
  <c r="F133282" i="20"/>
  <c r="G133282" i="20" s="1"/>
  <c r="F133283" i="20"/>
  <c r="G133283" i="20" s="1"/>
  <c r="F133284" i="20"/>
  <c r="G133284" i="20" s="1"/>
  <c r="F133285" i="20"/>
  <c r="G133285" i="20" s="1"/>
  <c r="F133286" i="20"/>
  <c r="G133286" i="20" s="1"/>
  <c r="F133287" i="20"/>
  <c r="G133287" i="20" s="1"/>
  <c r="F133288" i="20"/>
  <c r="G133288" i="20" s="1"/>
  <c r="F133289" i="20"/>
  <c r="G133289" i="20" s="1"/>
  <c r="F133290" i="20"/>
  <c r="G133290" i="20" s="1"/>
  <c r="F133291" i="20"/>
  <c r="G133291" i="20" s="1"/>
  <c r="F133292" i="20"/>
  <c r="G133292" i="20" s="1"/>
  <c r="F133293" i="20"/>
  <c r="G133293" i="20" s="1"/>
  <c r="F133294" i="20"/>
  <c r="G133294" i="20" s="1"/>
  <c r="F133295" i="20"/>
  <c r="G133295" i="20" s="1"/>
  <c r="F133296" i="20"/>
  <c r="G133296" i="20" s="1"/>
  <c r="F133297" i="20"/>
  <c r="G133297" i="20" s="1"/>
  <c r="F133298" i="20"/>
  <c r="G133298" i="20" s="1"/>
  <c r="F133299" i="20"/>
  <c r="G133299" i="20" s="1"/>
  <c r="F133300" i="20"/>
  <c r="G133300" i="20" s="1"/>
  <c r="F133301" i="20"/>
  <c r="G133301" i="20" s="1"/>
  <c r="F133302" i="20"/>
  <c r="G133302" i="20" s="1"/>
  <c r="F133303" i="20"/>
  <c r="G133303" i="20" s="1"/>
  <c r="F133304" i="20"/>
  <c r="G133304" i="20" s="1"/>
  <c r="F133305" i="20"/>
  <c r="G133305" i="20" s="1"/>
  <c r="F133306" i="20"/>
  <c r="G133306" i="20" s="1"/>
  <c r="F133307" i="20"/>
  <c r="G133307" i="20" s="1"/>
  <c r="F133308" i="20"/>
  <c r="G133308" i="20" s="1"/>
  <c r="F133309" i="20"/>
  <c r="G133309" i="20" s="1"/>
  <c r="F133310" i="20"/>
  <c r="G133310" i="20" s="1"/>
  <c r="F133311" i="20"/>
  <c r="G133311" i="20" s="1"/>
  <c r="F133312" i="20"/>
  <c r="G133312" i="20" s="1"/>
  <c r="F133313" i="20"/>
  <c r="G133313" i="20" s="1"/>
  <c r="F133314" i="20"/>
  <c r="G133314" i="20" s="1"/>
  <c r="F133315" i="20"/>
  <c r="G133315" i="20" s="1"/>
  <c r="F133316" i="20"/>
  <c r="G133316" i="20" s="1"/>
  <c r="F133317" i="20"/>
  <c r="G133317" i="20" s="1"/>
  <c r="F133318" i="20"/>
  <c r="G133318" i="20" s="1"/>
  <c r="F133319" i="20"/>
  <c r="G133319" i="20" s="1"/>
  <c r="F133320" i="20"/>
  <c r="G133320" i="20" s="1"/>
  <c r="F133321" i="20"/>
  <c r="G133321" i="20" s="1"/>
  <c r="F133322" i="20"/>
  <c r="G133322" i="20" s="1"/>
  <c r="F133323" i="20"/>
  <c r="G133323" i="20" s="1"/>
  <c r="F133324" i="20"/>
  <c r="G133324" i="20" s="1"/>
  <c r="F133325" i="20"/>
  <c r="G133325" i="20" s="1"/>
  <c r="F133326" i="20"/>
  <c r="G133326" i="20" s="1"/>
  <c r="F133327" i="20"/>
  <c r="G133327" i="20" s="1"/>
  <c r="F133328" i="20"/>
  <c r="G133328" i="20" s="1"/>
  <c r="F133329" i="20"/>
  <c r="G133329" i="20" s="1"/>
  <c r="F133330" i="20"/>
  <c r="G133330" i="20" s="1"/>
  <c r="F133331" i="20"/>
  <c r="G133331" i="20" s="1"/>
  <c r="F133332" i="20"/>
  <c r="G133332" i="20" s="1"/>
  <c r="F133333" i="20"/>
  <c r="G133333" i="20" s="1"/>
  <c r="F133334" i="20"/>
  <c r="G133334" i="20" s="1"/>
  <c r="F133335" i="20"/>
  <c r="G133335" i="20" s="1"/>
  <c r="F133336" i="20"/>
  <c r="G133336" i="20" s="1"/>
  <c r="F133337" i="20"/>
  <c r="G133337" i="20" s="1"/>
  <c r="F133338" i="20"/>
  <c r="G133338" i="20" s="1"/>
  <c r="F133339" i="20"/>
  <c r="G133339" i="20" s="1"/>
  <c r="F133340" i="20"/>
  <c r="G133340" i="20" s="1"/>
  <c r="F133341" i="20"/>
  <c r="G133341" i="20" s="1"/>
  <c r="F133342" i="20"/>
  <c r="G133342" i="20" s="1"/>
  <c r="F133343" i="20"/>
  <c r="G133343" i="20" s="1"/>
  <c r="F133344" i="20"/>
  <c r="G133344" i="20" s="1"/>
  <c r="F133345" i="20"/>
  <c r="G133345" i="20" s="1"/>
  <c r="F133346" i="20"/>
  <c r="G133346" i="20" s="1"/>
  <c r="F133347" i="20"/>
  <c r="G133347" i="20" s="1"/>
  <c r="F133348" i="20"/>
  <c r="G133348" i="20" s="1"/>
  <c r="F133349" i="20"/>
  <c r="G133349" i="20" s="1"/>
  <c r="F133350" i="20"/>
  <c r="G133350" i="20" s="1"/>
  <c r="F133351" i="20"/>
  <c r="G133351" i="20" s="1"/>
  <c r="F133352" i="20"/>
  <c r="G133352" i="20" s="1"/>
  <c r="F133353" i="20"/>
  <c r="G133353" i="20" s="1"/>
  <c r="F133354" i="20"/>
  <c r="G133354" i="20" s="1"/>
  <c r="F133355" i="20"/>
  <c r="G133355" i="20" s="1"/>
  <c r="F133356" i="20"/>
  <c r="G133356" i="20" s="1"/>
  <c r="F133357" i="20"/>
  <c r="G133357" i="20" s="1"/>
  <c r="F133358" i="20"/>
  <c r="G133358" i="20" s="1"/>
  <c r="F133359" i="20"/>
  <c r="G133359" i="20" s="1"/>
  <c r="F133360" i="20"/>
  <c r="G133360" i="20" s="1"/>
  <c r="F133361" i="20"/>
  <c r="G133361" i="20" s="1"/>
  <c r="F133362" i="20"/>
  <c r="G133362" i="20" s="1"/>
  <c r="F133363" i="20"/>
  <c r="G133363" i="20" s="1"/>
  <c r="F133364" i="20"/>
  <c r="G133364" i="20" s="1"/>
  <c r="F133365" i="20"/>
  <c r="G133365" i="20" s="1"/>
  <c r="F133366" i="20"/>
  <c r="G133366" i="20" s="1"/>
  <c r="F133367" i="20"/>
  <c r="G133367" i="20" s="1"/>
  <c r="F133368" i="20"/>
  <c r="G133368" i="20" s="1"/>
  <c r="F133369" i="20"/>
  <c r="G133369" i="20" s="1"/>
  <c r="F133370" i="20"/>
  <c r="G133370" i="20" s="1"/>
  <c r="F133371" i="20"/>
  <c r="G133371" i="20" s="1"/>
  <c r="F133372" i="20"/>
  <c r="G133372" i="20" s="1"/>
  <c r="F133373" i="20"/>
  <c r="G133373" i="20" s="1"/>
  <c r="F133374" i="20"/>
  <c r="G133374" i="20" s="1"/>
  <c r="F133375" i="20"/>
  <c r="G133375" i="20" s="1"/>
  <c r="F133376" i="20"/>
  <c r="G133376" i="20" s="1"/>
  <c r="F133377" i="20"/>
  <c r="G133377" i="20" s="1"/>
  <c r="F133378" i="20"/>
  <c r="G133378" i="20" s="1"/>
  <c r="F133379" i="20"/>
  <c r="G133379" i="20" s="1"/>
  <c r="F133380" i="20"/>
  <c r="G133380" i="20" s="1"/>
  <c r="F133381" i="20"/>
  <c r="G133381" i="20" s="1"/>
  <c r="F133382" i="20"/>
  <c r="G133382" i="20" s="1"/>
  <c r="F133383" i="20"/>
  <c r="G133383" i="20" s="1"/>
  <c r="F133384" i="20"/>
  <c r="G133384" i="20" s="1"/>
  <c r="F133385" i="20"/>
  <c r="G133385" i="20" s="1"/>
  <c r="F133386" i="20"/>
  <c r="G133386" i="20" s="1"/>
  <c r="F133387" i="20"/>
  <c r="G133387" i="20" s="1"/>
  <c r="F133388" i="20"/>
  <c r="G133388" i="20" s="1"/>
  <c r="F133389" i="20"/>
  <c r="G133389" i="20" s="1"/>
  <c r="F133390" i="20"/>
  <c r="G133390" i="20" s="1"/>
  <c r="F133391" i="20"/>
  <c r="G133391" i="20" s="1"/>
  <c r="F133392" i="20"/>
  <c r="G133392" i="20" s="1"/>
  <c r="F133393" i="20"/>
  <c r="G133393" i="20" s="1"/>
  <c r="F133394" i="20"/>
  <c r="G133394" i="20" s="1"/>
  <c r="F133395" i="20"/>
  <c r="G133395" i="20" s="1"/>
  <c r="F133396" i="20"/>
  <c r="G133396" i="20" s="1"/>
  <c r="F133397" i="20"/>
  <c r="G133397" i="20" s="1"/>
  <c r="F133398" i="20"/>
  <c r="G133398" i="20" s="1"/>
  <c r="F133399" i="20"/>
  <c r="G133399" i="20" s="1"/>
  <c r="F133400" i="20"/>
  <c r="G133400" i="20" s="1"/>
  <c r="F133401" i="20"/>
  <c r="G133401" i="20" s="1"/>
  <c r="F133402" i="20"/>
  <c r="G133402" i="20" s="1"/>
  <c r="F133403" i="20"/>
  <c r="G133403" i="20" s="1"/>
  <c r="F133404" i="20"/>
  <c r="G133404" i="20" s="1"/>
  <c r="F133405" i="20"/>
  <c r="G133405" i="20" s="1"/>
  <c r="F133406" i="20"/>
  <c r="G133406" i="20" s="1"/>
  <c r="F133407" i="20"/>
  <c r="G133407" i="20" s="1"/>
  <c r="F133408" i="20"/>
  <c r="G133408" i="20" s="1"/>
  <c r="F133409" i="20"/>
  <c r="G133409" i="20" s="1"/>
  <c r="F133410" i="20"/>
  <c r="G133410" i="20" s="1"/>
  <c r="F133411" i="20"/>
  <c r="G133411" i="20" s="1"/>
  <c r="F133412" i="20"/>
  <c r="G133412" i="20" s="1"/>
  <c r="F133413" i="20"/>
  <c r="G133413" i="20" s="1"/>
  <c r="F133414" i="20"/>
  <c r="G133414" i="20" s="1"/>
  <c r="F133415" i="20"/>
  <c r="G133415" i="20" s="1"/>
  <c r="F133416" i="20"/>
  <c r="G133416" i="20" s="1"/>
  <c r="F133417" i="20"/>
  <c r="G133417" i="20" s="1"/>
  <c r="F133418" i="20"/>
  <c r="G133418" i="20" s="1"/>
  <c r="F133419" i="20"/>
  <c r="G133419" i="20" s="1"/>
  <c r="F133420" i="20"/>
  <c r="G133420" i="20" s="1"/>
  <c r="F133421" i="20"/>
  <c r="G133421" i="20" s="1"/>
  <c r="F133422" i="20"/>
  <c r="G133422" i="20" s="1"/>
  <c r="F133423" i="20"/>
  <c r="G133423" i="20" s="1"/>
  <c r="F133424" i="20"/>
  <c r="G133424" i="20" s="1"/>
  <c r="F133425" i="20"/>
  <c r="G133425" i="20" s="1"/>
  <c r="F133426" i="20"/>
  <c r="G133426" i="20" s="1"/>
  <c r="F133427" i="20"/>
  <c r="G133427" i="20" s="1"/>
  <c r="F133428" i="20"/>
  <c r="G133428" i="20" s="1"/>
  <c r="F133429" i="20"/>
  <c r="G133429" i="20" s="1"/>
  <c r="F133430" i="20"/>
  <c r="G133430" i="20" s="1"/>
  <c r="F133431" i="20"/>
  <c r="G133431" i="20" s="1"/>
  <c r="F133432" i="20"/>
  <c r="G133432" i="20" s="1"/>
  <c r="F133433" i="20"/>
  <c r="G133433" i="20" s="1"/>
  <c r="F133434" i="20"/>
  <c r="G133434" i="20" s="1"/>
  <c r="F133435" i="20"/>
  <c r="G133435" i="20" s="1"/>
  <c r="F133436" i="20"/>
  <c r="G133436" i="20" s="1"/>
  <c r="F133437" i="20"/>
  <c r="G133437" i="20" s="1"/>
  <c r="F133438" i="20"/>
  <c r="G133438" i="20" s="1"/>
  <c r="F133439" i="20"/>
  <c r="G133439" i="20" s="1"/>
  <c r="F133440" i="20"/>
  <c r="G133440" i="20" s="1"/>
  <c r="F133441" i="20"/>
  <c r="G133441" i="20" s="1"/>
  <c r="F133442" i="20"/>
  <c r="G133442" i="20" s="1"/>
  <c r="F133443" i="20"/>
  <c r="G133443" i="20" s="1"/>
  <c r="F133444" i="20"/>
  <c r="G133444" i="20" s="1"/>
  <c r="F133445" i="20"/>
  <c r="G133445" i="20" s="1"/>
  <c r="F133446" i="20"/>
  <c r="G133446" i="20" s="1"/>
  <c r="F133447" i="20"/>
  <c r="G133447" i="20" s="1"/>
  <c r="F133448" i="20"/>
  <c r="G133448" i="20" s="1"/>
  <c r="F133449" i="20"/>
  <c r="G133449" i="20" s="1"/>
  <c r="F133450" i="20"/>
  <c r="G133450" i="20" s="1"/>
  <c r="F133451" i="20"/>
  <c r="G133451" i="20" s="1"/>
  <c r="F133452" i="20"/>
  <c r="G133452" i="20" s="1"/>
  <c r="F133453" i="20"/>
  <c r="G133453" i="20" s="1"/>
  <c r="F133454" i="20"/>
  <c r="G133454" i="20" s="1"/>
  <c r="F133455" i="20"/>
  <c r="G133455" i="20" s="1"/>
  <c r="F133456" i="20"/>
  <c r="G133456" i="20" s="1"/>
  <c r="F133457" i="20"/>
  <c r="G133457" i="20" s="1"/>
  <c r="F133458" i="20"/>
  <c r="G133458" i="20" s="1"/>
  <c r="F133459" i="20"/>
  <c r="G133459" i="20" s="1"/>
  <c r="F133460" i="20"/>
  <c r="G133460" i="20" s="1"/>
  <c r="F133461" i="20"/>
  <c r="G133461" i="20" s="1"/>
  <c r="F133462" i="20"/>
  <c r="G133462" i="20" s="1"/>
  <c r="F133463" i="20"/>
  <c r="G133463" i="20" s="1"/>
  <c r="F133464" i="20"/>
  <c r="G133464" i="20" s="1"/>
  <c r="F133465" i="20"/>
  <c r="G133465" i="20" s="1"/>
  <c r="F133466" i="20"/>
  <c r="G133466" i="20" s="1"/>
  <c r="F133467" i="20"/>
  <c r="G133467" i="20" s="1"/>
  <c r="F133468" i="20"/>
  <c r="G133468" i="20" s="1"/>
  <c r="F133469" i="20"/>
  <c r="G133469" i="20" s="1"/>
  <c r="F133470" i="20"/>
  <c r="G133470" i="20" s="1"/>
  <c r="F133471" i="20"/>
  <c r="G133471" i="20" s="1"/>
  <c r="F133472" i="20"/>
  <c r="G133472" i="20" s="1"/>
  <c r="F133473" i="20"/>
  <c r="G133473" i="20" s="1"/>
  <c r="F133474" i="20"/>
  <c r="G133474" i="20" s="1"/>
  <c r="F133475" i="20"/>
  <c r="G133475" i="20" s="1"/>
  <c r="F133476" i="20"/>
  <c r="G133476" i="20" s="1"/>
  <c r="F133477" i="20"/>
  <c r="G133477" i="20" s="1"/>
  <c r="F133478" i="20"/>
  <c r="G133478" i="20" s="1"/>
  <c r="F133479" i="20"/>
  <c r="G133479" i="20" s="1"/>
  <c r="F133480" i="20"/>
  <c r="G133480" i="20" s="1"/>
  <c r="F133481" i="20"/>
  <c r="G133481" i="20" s="1"/>
  <c r="F133482" i="20"/>
  <c r="G133482" i="20" s="1"/>
  <c r="F133483" i="20"/>
  <c r="G133483" i="20" s="1"/>
  <c r="F133484" i="20"/>
  <c r="G133484" i="20" s="1"/>
  <c r="F133485" i="20"/>
  <c r="G133485" i="20" s="1"/>
  <c r="F133486" i="20"/>
  <c r="G133486" i="20" s="1"/>
  <c r="F133487" i="20"/>
  <c r="G133487" i="20" s="1"/>
  <c r="F133488" i="20"/>
  <c r="G133488" i="20" s="1"/>
  <c r="F133489" i="20"/>
  <c r="G133489" i="20" s="1"/>
  <c r="F133490" i="20"/>
  <c r="G133490" i="20" s="1"/>
  <c r="F133491" i="20"/>
  <c r="G133491" i="20" s="1"/>
  <c r="F133492" i="20"/>
  <c r="G133492" i="20" s="1"/>
  <c r="F133493" i="20"/>
  <c r="G133493" i="20" s="1"/>
  <c r="F133494" i="20"/>
  <c r="G133494" i="20" s="1"/>
  <c r="F133495" i="20"/>
  <c r="G133495" i="20" s="1"/>
  <c r="F133496" i="20"/>
  <c r="G133496" i="20" s="1"/>
  <c r="F133497" i="20"/>
  <c r="G133497" i="20" s="1"/>
  <c r="F133498" i="20"/>
  <c r="G133498" i="20" s="1"/>
  <c r="F133499" i="20"/>
  <c r="G133499" i="20" s="1"/>
  <c r="F133500" i="20"/>
  <c r="G133500" i="20" s="1"/>
  <c r="F133501" i="20"/>
  <c r="G133501" i="20" s="1"/>
  <c r="F133502" i="20"/>
  <c r="G133502" i="20" s="1"/>
  <c r="F133503" i="20"/>
  <c r="G133503" i="20" s="1"/>
  <c r="F133504" i="20"/>
  <c r="G133504" i="20" s="1"/>
  <c r="F133505" i="20"/>
  <c r="G133505" i="20" s="1"/>
  <c r="F133506" i="20"/>
  <c r="G133506" i="20" s="1"/>
  <c r="F133507" i="20"/>
  <c r="G133507" i="20" s="1"/>
  <c r="F133508" i="20"/>
  <c r="G133508" i="20" s="1"/>
  <c r="F133509" i="20"/>
  <c r="G133509" i="20" s="1"/>
  <c r="F133510" i="20"/>
  <c r="G133510" i="20" s="1"/>
  <c r="F133511" i="20"/>
  <c r="G133511" i="20" s="1"/>
  <c r="F133512" i="20"/>
  <c r="G133512" i="20" s="1"/>
  <c r="F133513" i="20"/>
  <c r="G133513" i="20" s="1"/>
  <c r="F133514" i="20"/>
  <c r="G133514" i="20" s="1"/>
  <c r="F133515" i="20"/>
  <c r="G133515" i="20" s="1"/>
  <c r="F133516" i="20"/>
  <c r="G133516" i="20" s="1"/>
  <c r="F133517" i="20"/>
  <c r="G133517" i="20" s="1"/>
  <c r="F133518" i="20"/>
  <c r="G133518" i="20" s="1"/>
  <c r="F133519" i="20"/>
  <c r="G133519" i="20" s="1"/>
  <c r="F133520" i="20"/>
  <c r="G133520" i="20" s="1"/>
  <c r="F133521" i="20"/>
  <c r="G133521" i="20" s="1"/>
  <c r="F133522" i="20"/>
  <c r="G133522" i="20" s="1"/>
  <c r="F133523" i="20"/>
  <c r="G133523" i="20" s="1"/>
  <c r="F133524" i="20"/>
  <c r="G133524" i="20" s="1"/>
  <c r="F133525" i="20"/>
  <c r="G133525" i="20" s="1"/>
  <c r="F133526" i="20"/>
  <c r="G133526" i="20" s="1"/>
  <c r="F133527" i="20"/>
  <c r="G133527" i="20" s="1"/>
  <c r="F133528" i="20"/>
  <c r="G133528" i="20" s="1"/>
  <c r="F133529" i="20"/>
  <c r="G133529" i="20" s="1"/>
  <c r="F133530" i="20"/>
  <c r="G133530" i="20" s="1"/>
  <c r="F133531" i="20"/>
  <c r="G133531" i="20" s="1"/>
  <c r="F133532" i="20"/>
  <c r="G133532" i="20" s="1"/>
  <c r="F133533" i="20"/>
  <c r="G133533" i="20" s="1"/>
  <c r="F133534" i="20"/>
  <c r="G133534" i="20" s="1"/>
  <c r="F133535" i="20"/>
  <c r="G133535" i="20" s="1"/>
  <c r="F133536" i="20"/>
  <c r="G133536" i="20" s="1"/>
  <c r="F133537" i="20"/>
  <c r="G133537" i="20" s="1"/>
  <c r="F133538" i="20"/>
  <c r="G133538" i="20" s="1"/>
  <c r="F133539" i="20"/>
  <c r="G133539" i="20" s="1"/>
  <c r="F133540" i="20"/>
  <c r="G133540" i="20" s="1"/>
  <c r="F133541" i="20"/>
  <c r="G133541" i="20" s="1"/>
  <c r="F133542" i="20"/>
  <c r="G133542" i="20" s="1"/>
  <c r="F133543" i="20"/>
  <c r="G133543" i="20" s="1"/>
  <c r="F133544" i="20"/>
  <c r="G133544" i="20" s="1"/>
  <c r="F133545" i="20"/>
  <c r="G133545" i="20" s="1"/>
  <c r="F133546" i="20"/>
  <c r="G133546" i="20" s="1"/>
  <c r="F133547" i="20"/>
  <c r="G133547" i="20" s="1"/>
  <c r="F133548" i="20"/>
  <c r="G133548" i="20" s="1"/>
  <c r="F133549" i="20"/>
  <c r="G133549" i="20" s="1"/>
  <c r="F133550" i="20"/>
  <c r="G133550" i="20" s="1"/>
  <c r="F133551" i="20"/>
  <c r="G133551" i="20" s="1"/>
  <c r="F133552" i="20"/>
  <c r="G133552" i="20" s="1"/>
  <c r="F133553" i="20"/>
  <c r="G133553" i="20" s="1"/>
  <c r="F133554" i="20"/>
  <c r="G133554" i="20" s="1"/>
  <c r="F133555" i="20"/>
  <c r="G133555" i="20" s="1"/>
  <c r="F133556" i="20"/>
  <c r="G133556" i="20" s="1"/>
  <c r="F133557" i="20"/>
  <c r="G133557" i="20" s="1"/>
  <c r="F133558" i="20"/>
  <c r="G133558" i="20" s="1"/>
  <c r="F133559" i="20"/>
  <c r="G133559" i="20" s="1"/>
  <c r="F133560" i="20"/>
  <c r="G133560" i="20" s="1"/>
  <c r="F133561" i="20"/>
  <c r="G133561" i="20" s="1"/>
  <c r="F133562" i="20"/>
  <c r="G133562" i="20" s="1"/>
  <c r="F133563" i="20"/>
  <c r="G133563" i="20" s="1"/>
  <c r="F133564" i="20"/>
  <c r="G133564" i="20" s="1"/>
  <c r="F133565" i="20"/>
  <c r="G133565" i="20" s="1"/>
  <c r="F133566" i="20"/>
  <c r="G133566" i="20" s="1"/>
  <c r="F133567" i="20"/>
  <c r="G133567" i="20" s="1"/>
  <c r="F133568" i="20"/>
  <c r="G133568" i="20" s="1"/>
  <c r="F133569" i="20"/>
  <c r="G133569" i="20" s="1"/>
  <c r="F133570" i="20"/>
  <c r="G133570" i="20" s="1"/>
  <c r="F133571" i="20"/>
  <c r="G133571" i="20" s="1"/>
  <c r="F133572" i="20"/>
  <c r="G133572" i="20" s="1"/>
  <c r="F133573" i="20"/>
  <c r="G133573" i="20" s="1"/>
  <c r="F133574" i="20"/>
  <c r="G133574" i="20" s="1"/>
  <c r="F133575" i="20"/>
  <c r="G133575" i="20" s="1"/>
  <c r="F133576" i="20"/>
  <c r="G133576" i="20" s="1"/>
  <c r="F133577" i="20"/>
  <c r="G133577" i="20" s="1"/>
  <c r="F133578" i="20"/>
  <c r="G133578" i="20" s="1"/>
  <c r="F133579" i="20"/>
  <c r="G133579" i="20" s="1"/>
  <c r="F133580" i="20"/>
  <c r="G133580" i="20" s="1"/>
  <c r="F133581" i="20"/>
  <c r="G133581" i="20" s="1"/>
  <c r="F133582" i="20"/>
  <c r="G133582" i="20" s="1"/>
  <c r="F133583" i="20"/>
  <c r="G133583" i="20" s="1"/>
  <c r="F133584" i="20"/>
  <c r="G133584" i="20" s="1"/>
  <c r="F133585" i="20"/>
  <c r="G133585" i="20" s="1"/>
  <c r="F133586" i="20"/>
  <c r="G133586" i="20" s="1"/>
  <c r="F133587" i="20"/>
  <c r="G133587" i="20" s="1"/>
  <c r="F133588" i="20"/>
  <c r="G133588" i="20" s="1"/>
  <c r="F133589" i="20"/>
  <c r="G133589" i="20" s="1"/>
  <c r="F133590" i="20"/>
  <c r="G133590" i="20" s="1"/>
  <c r="F133591" i="20"/>
  <c r="G133591" i="20" s="1"/>
  <c r="F133592" i="20"/>
  <c r="G133592" i="20" s="1"/>
  <c r="F133593" i="20"/>
  <c r="G133593" i="20" s="1"/>
  <c r="F133594" i="20"/>
  <c r="G133594" i="20" s="1"/>
  <c r="F133595" i="20"/>
  <c r="G133595" i="20" s="1"/>
  <c r="F133596" i="20"/>
  <c r="G133596" i="20" s="1"/>
  <c r="F133597" i="20"/>
  <c r="G133597" i="20" s="1"/>
  <c r="F133598" i="20"/>
  <c r="G133598" i="20" s="1"/>
  <c r="F133599" i="20"/>
  <c r="G133599" i="20" s="1"/>
  <c r="F133600" i="20"/>
  <c r="G133600" i="20" s="1"/>
  <c r="F133601" i="20"/>
  <c r="G133601" i="20" s="1"/>
  <c r="F133602" i="20"/>
  <c r="G133602" i="20" s="1"/>
  <c r="F133603" i="20"/>
  <c r="G133603" i="20" s="1"/>
  <c r="F133604" i="20"/>
  <c r="G133604" i="20" s="1"/>
  <c r="F133605" i="20"/>
  <c r="G133605" i="20" s="1"/>
  <c r="F133606" i="20"/>
  <c r="G133606" i="20" s="1"/>
  <c r="F133607" i="20"/>
  <c r="G133607" i="20" s="1"/>
  <c r="F133608" i="20"/>
  <c r="G133608" i="20" s="1"/>
  <c r="F133609" i="20"/>
  <c r="G133609" i="20" s="1"/>
  <c r="F133610" i="20"/>
  <c r="G133610" i="20" s="1"/>
  <c r="F133611" i="20"/>
  <c r="G133611" i="20" s="1"/>
  <c r="F133612" i="20"/>
  <c r="G133612" i="20" s="1"/>
  <c r="F133613" i="20"/>
  <c r="G133613" i="20" s="1"/>
  <c r="F133614" i="20"/>
  <c r="G133614" i="20" s="1"/>
  <c r="F133615" i="20"/>
  <c r="G133615" i="20" s="1"/>
  <c r="F133616" i="20"/>
  <c r="G133616" i="20" s="1"/>
  <c r="F133617" i="20"/>
  <c r="G133617" i="20" s="1"/>
  <c r="F133618" i="20"/>
  <c r="G133618" i="20" s="1"/>
  <c r="F133619" i="20"/>
  <c r="G133619" i="20" s="1"/>
  <c r="F133620" i="20"/>
  <c r="G133620" i="20" s="1"/>
  <c r="F133621" i="20"/>
  <c r="G133621" i="20" s="1"/>
  <c r="F133622" i="20"/>
  <c r="G133622" i="20" s="1"/>
  <c r="F133623" i="20"/>
  <c r="G133623" i="20" s="1"/>
  <c r="F133624" i="20"/>
  <c r="G133624" i="20" s="1"/>
  <c r="F133625" i="20"/>
  <c r="G133625" i="20" s="1"/>
  <c r="F133626" i="20"/>
  <c r="G133626" i="20" s="1"/>
  <c r="F133627" i="20"/>
  <c r="G133627" i="20" s="1"/>
  <c r="F133628" i="20"/>
  <c r="G133628" i="20" s="1"/>
  <c r="F133629" i="20"/>
  <c r="G133629" i="20" s="1"/>
  <c r="F133630" i="20"/>
  <c r="G133630" i="20" s="1"/>
  <c r="F133631" i="20"/>
  <c r="G133631" i="20" s="1"/>
  <c r="F133632" i="20"/>
  <c r="G133632" i="20" s="1"/>
  <c r="F133633" i="20"/>
  <c r="G133633" i="20" s="1"/>
  <c r="F133634" i="20"/>
  <c r="G133634" i="20" s="1"/>
  <c r="F133635" i="20"/>
  <c r="G133635" i="20" s="1"/>
  <c r="F133636" i="20"/>
  <c r="G133636" i="20" s="1"/>
  <c r="F133637" i="20"/>
  <c r="G133637" i="20" s="1"/>
  <c r="F133638" i="20"/>
  <c r="G133638" i="20" s="1"/>
  <c r="F133639" i="20"/>
  <c r="G133639" i="20" s="1"/>
  <c r="F133640" i="20"/>
  <c r="G133640" i="20" s="1"/>
  <c r="F133641" i="20"/>
  <c r="G133641" i="20" s="1"/>
  <c r="F133642" i="20"/>
  <c r="G133642" i="20" s="1"/>
  <c r="F133643" i="20"/>
  <c r="G133643" i="20" s="1"/>
  <c r="F133644" i="20"/>
  <c r="G133644" i="20" s="1"/>
  <c r="F133645" i="20"/>
  <c r="G133645" i="20" s="1"/>
  <c r="F133646" i="20"/>
  <c r="G133646" i="20" s="1"/>
  <c r="F133647" i="20"/>
  <c r="G133647" i="20" s="1"/>
  <c r="F133648" i="20"/>
  <c r="G133648" i="20" s="1"/>
  <c r="F133649" i="20"/>
  <c r="G133649" i="20" s="1"/>
  <c r="F133650" i="20"/>
  <c r="G133650" i="20" s="1"/>
  <c r="F133651" i="20"/>
  <c r="G133651" i="20" s="1"/>
  <c r="F133652" i="20"/>
  <c r="G133652" i="20" s="1"/>
  <c r="F133653" i="20"/>
  <c r="G133653" i="20" s="1"/>
  <c r="F133654" i="20"/>
  <c r="G133654" i="20" s="1"/>
  <c r="F133655" i="20"/>
  <c r="G133655" i="20" s="1"/>
  <c r="F133656" i="20"/>
  <c r="G133656" i="20" s="1"/>
  <c r="F133657" i="20"/>
  <c r="G133657" i="20" s="1"/>
  <c r="F133658" i="20"/>
  <c r="G133658" i="20" s="1"/>
  <c r="F133659" i="20"/>
  <c r="G133659" i="20" s="1"/>
  <c r="F133660" i="20"/>
  <c r="G133660" i="20" s="1"/>
  <c r="F133661" i="20"/>
  <c r="G133661" i="20" s="1"/>
  <c r="F133662" i="20"/>
  <c r="G133662" i="20" s="1"/>
  <c r="F133663" i="20"/>
  <c r="G133663" i="20" s="1"/>
  <c r="F133664" i="20"/>
  <c r="G133664" i="20" s="1"/>
  <c r="F133665" i="20"/>
  <c r="G133665" i="20" s="1"/>
  <c r="F133666" i="20"/>
  <c r="G133666" i="20" s="1"/>
  <c r="F133667" i="20"/>
  <c r="G133667" i="20" s="1"/>
  <c r="F133668" i="20"/>
  <c r="G133668" i="20" s="1"/>
  <c r="F133669" i="20"/>
  <c r="G133669" i="20" s="1"/>
  <c r="F133670" i="20"/>
  <c r="G133670" i="20" s="1"/>
  <c r="F133671" i="20"/>
  <c r="G133671" i="20" s="1"/>
  <c r="F133672" i="20"/>
  <c r="G133672" i="20" s="1"/>
  <c r="F133673" i="20"/>
  <c r="G133673" i="20" s="1"/>
  <c r="F133674" i="20"/>
  <c r="G133674" i="20" s="1"/>
  <c r="F133675" i="20"/>
  <c r="G133675" i="20" s="1"/>
  <c r="F133676" i="20"/>
  <c r="G133676" i="20" s="1"/>
  <c r="F133677" i="20"/>
  <c r="G133677" i="20" s="1"/>
  <c r="F133678" i="20"/>
  <c r="G133678" i="20" s="1"/>
  <c r="F133679" i="20"/>
  <c r="G133679" i="20" s="1"/>
  <c r="F133680" i="20"/>
  <c r="G133680" i="20" s="1"/>
  <c r="F133681" i="20"/>
  <c r="G133681" i="20" s="1"/>
  <c r="F133682" i="20"/>
  <c r="G133682" i="20" s="1"/>
  <c r="F133683" i="20"/>
  <c r="G133683" i="20" s="1"/>
  <c r="F133684" i="20"/>
  <c r="G133684" i="20" s="1"/>
  <c r="F133685" i="20"/>
  <c r="G133685" i="20" s="1"/>
  <c r="F133686" i="20"/>
  <c r="G133686" i="20" s="1"/>
  <c r="F133687" i="20"/>
  <c r="G133687" i="20" s="1"/>
  <c r="F133688" i="20"/>
  <c r="G133688" i="20" s="1"/>
  <c r="F133689" i="20"/>
  <c r="G133689" i="20" s="1"/>
  <c r="F133690" i="20"/>
  <c r="G133690" i="20" s="1"/>
  <c r="F133691" i="20"/>
  <c r="G133691" i="20" s="1"/>
  <c r="F133692" i="20"/>
  <c r="G133692" i="20" s="1"/>
  <c r="F133693" i="20"/>
  <c r="G133693" i="20" s="1"/>
  <c r="F133694" i="20"/>
  <c r="G133694" i="20" s="1"/>
  <c r="F133695" i="20"/>
  <c r="G133695" i="20" s="1"/>
  <c r="F133696" i="20"/>
  <c r="G133696" i="20" s="1"/>
  <c r="F133697" i="20"/>
  <c r="G133697" i="20" s="1"/>
  <c r="F133698" i="20"/>
  <c r="G133698" i="20" s="1"/>
  <c r="F133699" i="20"/>
  <c r="G133699" i="20" s="1"/>
  <c r="F133700" i="20"/>
  <c r="G133700" i="20" s="1"/>
  <c r="F133701" i="20"/>
  <c r="G133701" i="20" s="1"/>
  <c r="F133702" i="20"/>
  <c r="G133702" i="20" s="1"/>
  <c r="F133703" i="20"/>
  <c r="G133703" i="20" s="1"/>
  <c r="F133704" i="20"/>
  <c r="G133704" i="20" s="1"/>
  <c r="F133705" i="20"/>
  <c r="G133705" i="20" s="1"/>
  <c r="F133706" i="20"/>
  <c r="G133706" i="20" s="1"/>
  <c r="F133707" i="20"/>
  <c r="G133707" i="20" s="1"/>
  <c r="F133708" i="20"/>
  <c r="G133708" i="20" s="1"/>
  <c r="F133709" i="20"/>
  <c r="G133709" i="20" s="1"/>
  <c r="F133710" i="20"/>
  <c r="G133710" i="20" s="1"/>
  <c r="F133711" i="20"/>
  <c r="G133711" i="20" s="1"/>
  <c r="F133712" i="20"/>
  <c r="G133712" i="20" s="1"/>
  <c r="F133713" i="20"/>
  <c r="G133713" i="20" s="1"/>
  <c r="F133714" i="20"/>
  <c r="G133714" i="20" s="1"/>
  <c r="F133715" i="20"/>
  <c r="G133715" i="20" s="1"/>
  <c r="F133716" i="20"/>
  <c r="G133716" i="20" s="1"/>
  <c r="F133717" i="20"/>
  <c r="G133717" i="20" s="1"/>
  <c r="F133718" i="20"/>
  <c r="G133718" i="20" s="1"/>
  <c r="F133719" i="20"/>
  <c r="G133719" i="20" s="1"/>
  <c r="F133720" i="20"/>
  <c r="G133720" i="20" s="1"/>
  <c r="F133721" i="20"/>
  <c r="G133721" i="20" s="1"/>
  <c r="F133722" i="20"/>
  <c r="G133722" i="20" s="1"/>
  <c r="F133723" i="20"/>
  <c r="G133723" i="20" s="1"/>
  <c r="F133724" i="20"/>
  <c r="G133724" i="20" s="1"/>
  <c r="F133725" i="20"/>
  <c r="G133725" i="20" s="1"/>
  <c r="F133726" i="20"/>
  <c r="G133726" i="20" s="1"/>
  <c r="F133727" i="20"/>
  <c r="G133727" i="20" s="1"/>
  <c r="F133728" i="20"/>
  <c r="G133728" i="20" s="1"/>
  <c r="F133729" i="20"/>
  <c r="G133729" i="20" s="1"/>
  <c r="F133730" i="20"/>
  <c r="G133730" i="20" s="1"/>
  <c r="F133731" i="20"/>
  <c r="G133731" i="20" s="1"/>
  <c r="F133732" i="20"/>
  <c r="G133732" i="20" s="1"/>
  <c r="F133733" i="20"/>
  <c r="G133733" i="20" s="1"/>
  <c r="F133734" i="20"/>
  <c r="G133734" i="20" s="1"/>
  <c r="F133735" i="20"/>
  <c r="G133735" i="20" s="1"/>
  <c r="F133736" i="20"/>
  <c r="G133736" i="20" s="1"/>
  <c r="F133737" i="20"/>
  <c r="G133737" i="20" s="1"/>
  <c r="F133738" i="20"/>
  <c r="G133738" i="20" s="1"/>
  <c r="F133739" i="20"/>
  <c r="G133739" i="20" s="1"/>
  <c r="F133740" i="20"/>
  <c r="G133740" i="20" s="1"/>
  <c r="F133741" i="20"/>
  <c r="G133741" i="20" s="1"/>
  <c r="F133742" i="20"/>
  <c r="G133742" i="20" s="1"/>
  <c r="F133743" i="20"/>
  <c r="G133743" i="20" s="1"/>
  <c r="F133744" i="20"/>
  <c r="G133744" i="20" s="1"/>
  <c r="F133745" i="20"/>
  <c r="G133745" i="20" s="1"/>
  <c r="F133746" i="20"/>
  <c r="G133746" i="20" s="1"/>
  <c r="F133747" i="20"/>
  <c r="G133747" i="20" s="1"/>
  <c r="F133748" i="20"/>
  <c r="G133748" i="20" s="1"/>
  <c r="F133749" i="20"/>
  <c r="G133749" i="20" s="1"/>
  <c r="F133750" i="20"/>
  <c r="G133750" i="20" s="1"/>
  <c r="F133751" i="20"/>
  <c r="G133751" i="20" s="1"/>
  <c r="F133752" i="20"/>
  <c r="G133752" i="20" s="1"/>
  <c r="F133753" i="20"/>
  <c r="G133753" i="20" s="1"/>
  <c r="F133754" i="20"/>
  <c r="G133754" i="20" s="1"/>
  <c r="F133755" i="20"/>
  <c r="G133755" i="20" s="1"/>
  <c r="F133756" i="20"/>
  <c r="G133756" i="20" s="1"/>
  <c r="F133757" i="20"/>
  <c r="G133757" i="20" s="1"/>
  <c r="F133758" i="20"/>
  <c r="G133758" i="20" s="1"/>
  <c r="F133759" i="20"/>
  <c r="G133759" i="20" s="1"/>
  <c r="F133760" i="20"/>
  <c r="G133760" i="20" s="1"/>
  <c r="F133761" i="20"/>
  <c r="G133761" i="20" s="1"/>
  <c r="F133762" i="20"/>
  <c r="G133762" i="20" s="1"/>
  <c r="F133763" i="20"/>
  <c r="G133763" i="20" s="1"/>
  <c r="F133764" i="20"/>
  <c r="G133764" i="20" s="1"/>
  <c r="F133765" i="20"/>
  <c r="G133765" i="20" s="1"/>
  <c r="F133766" i="20"/>
  <c r="G133766" i="20" s="1"/>
  <c r="F133767" i="20"/>
  <c r="G133767" i="20" s="1"/>
  <c r="F133768" i="20"/>
  <c r="G133768" i="20" s="1"/>
  <c r="F133769" i="20"/>
  <c r="G133769" i="20" s="1"/>
  <c r="F133770" i="20"/>
  <c r="G133770" i="20" s="1"/>
  <c r="F133771" i="20"/>
  <c r="G133771" i="20" s="1"/>
  <c r="F133772" i="20"/>
  <c r="G133772" i="20" s="1"/>
  <c r="F133773" i="20"/>
  <c r="G133773" i="20" s="1"/>
  <c r="F133774" i="20"/>
  <c r="G133774" i="20" s="1"/>
  <c r="F133775" i="20"/>
  <c r="G133775" i="20" s="1"/>
  <c r="F133776" i="20"/>
  <c r="G133776" i="20" s="1"/>
  <c r="F133777" i="20"/>
  <c r="G133777" i="20" s="1"/>
  <c r="F133778" i="20"/>
  <c r="G133778" i="20" s="1"/>
  <c r="F133779" i="20"/>
  <c r="G133779" i="20" s="1"/>
  <c r="F133780" i="20"/>
  <c r="G133780" i="20" s="1"/>
  <c r="F133781" i="20"/>
  <c r="G133781" i="20" s="1"/>
  <c r="F133782" i="20"/>
  <c r="G133782" i="20" s="1"/>
  <c r="F133783" i="20"/>
  <c r="G133783" i="20" s="1"/>
  <c r="F133784" i="20"/>
  <c r="G133784" i="20" s="1"/>
  <c r="F133785" i="20"/>
  <c r="G133785" i="20" s="1"/>
  <c r="F133786" i="20"/>
  <c r="G133786" i="20" s="1"/>
  <c r="F133787" i="20"/>
  <c r="G133787" i="20" s="1"/>
  <c r="F133788" i="20"/>
  <c r="G133788" i="20" s="1"/>
  <c r="F133789" i="20"/>
  <c r="G133789" i="20" s="1"/>
  <c r="F133790" i="20"/>
  <c r="G133790" i="20" s="1"/>
  <c r="F133791" i="20"/>
  <c r="G133791" i="20" s="1"/>
  <c r="F133792" i="20"/>
  <c r="G133792" i="20" s="1"/>
  <c r="F133793" i="20"/>
  <c r="G133793" i="20" s="1"/>
  <c r="F133794" i="20"/>
  <c r="G133794" i="20" s="1"/>
  <c r="F133795" i="20"/>
  <c r="G133795" i="20" s="1"/>
  <c r="F133796" i="20"/>
  <c r="G133796" i="20" s="1"/>
  <c r="F133797" i="20"/>
  <c r="G133797" i="20" s="1"/>
  <c r="F133798" i="20"/>
  <c r="G133798" i="20" s="1"/>
  <c r="F133799" i="20"/>
  <c r="G133799" i="20" s="1"/>
  <c r="F133800" i="20"/>
  <c r="G133800" i="20" s="1"/>
  <c r="F133801" i="20"/>
  <c r="G133801" i="20" s="1"/>
  <c r="F133802" i="20"/>
  <c r="G133802" i="20" s="1"/>
  <c r="F133803" i="20"/>
  <c r="G133803" i="20" s="1"/>
  <c r="F133804" i="20"/>
  <c r="G133804" i="20" s="1"/>
  <c r="F133805" i="20"/>
  <c r="G133805" i="20" s="1"/>
  <c r="F133806" i="20"/>
  <c r="G133806" i="20" s="1"/>
  <c r="F133807" i="20"/>
  <c r="G133807" i="20" s="1"/>
  <c r="F133808" i="20"/>
  <c r="G133808" i="20" s="1"/>
  <c r="F133809" i="20"/>
  <c r="G133809" i="20" s="1"/>
  <c r="F133810" i="20"/>
  <c r="G133810" i="20" s="1"/>
  <c r="F133811" i="20"/>
  <c r="G133811" i="20" s="1"/>
  <c r="F133812" i="20"/>
  <c r="G133812" i="20" s="1"/>
  <c r="F133813" i="20"/>
  <c r="G133813" i="20" s="1"/>
  <c r="F133814" i="20"/>
  <c r="G133814" i="20" s="1"/>
  <c r="F133815" i="20"/>
  <c r="G133815" i="20" s="1"/>
  <c r="F133816" i="20"/>
  <c r="G133816" i="20" s="1"/>
  <c r="F133817" i="20"/>
  <c r="G133817" i="20" s="1"/>
  <c r="F133818" i="20"/>
  <c r="G133818" i="20" s="1"/>
  <c r="F133819" i="20"/>
  <c r="G133819" i="20" s="1"/>
  <c r="F133820" i="20"/>
  <c r="G133820" i="20" s="1"/>
  <c r="F133821" i="20"/>
  <c r="G133821" i="20" s="1"/>
  <c r="F133822" i="20"/>
  <c r="G133822" i="20" s="1"/>
  <c r="F133823" i="20"/>
  <c r="G133823" i="20" s="1"/>
  <c r="F133824" i="20"/>
  <c r="G133824" i="20" s="1"/>
  <c r="F133825" i="20"/>
  <c r="G133825" i="20" s="1"/>
  <c r="F133826" i="20"/>
  <c r="G133826" i="20" s="1"/>
  <c r="F133827" i="20"/>
  <c r="G133827" i="20" s="1"/>
  <c r="F133828" i="20"/>
  <c r="G133828" i="20" s="1"/>
  <c r="F133829" i="20"/>
  <c r="G133829" i="20" s="1"/>
  <c r="F133830" i="20"/>
  <c r="G133830" i="20" s="1"/>
  <c r="F133831" i="20"/>
  <c r="G133831" i="20" s="1"/>
  <c r="F133832" i="20"/>
  <c r="G133832" i="20" s="1"/>
  <c r="F133833" i="20"/>
  <c r="G133833" i="20" s="1"/>
  <c r="F133834" i="20"/>
  <c r="G133834" i="20" s="1"/>
  <c r="F133835" i="20"/>
  <c r="G133835" i="20" s="1"/>
  <c r="F133836" i="20"/>
  <c r="G133836" i="20" s="1"/>
  <c r="F133837" i="20"/>
  <c r="G133837" i="20" s="1"/>
  <c r="F133838" i="20"/>
  <c r="G133838" i="20" s="1"/>
  <c r="F133839" i="20"/>
  <c r="G133839" i="20" s="1"/>
  <c r="F133840" i="20"/>
  <c r="G133840" i="20" s="1"/>
  <c r="F133841" i="20"/>
  <c r="G133841" i="20" s="1"/>
  <c r="F133842" i="20"/>
  <c r="G133842" i="20" s="1"/>
  <c r="F133843" i="20"/>
  <c r="G133843" i="20" s="1"/>
  <c r="F133844" i="20"/>
  <c r="G133844" i="20" s="1"/>
  <c r="F133845" i="20"/>
  <c r="G133845" i="20" s="1"/>
  <c r="F133846" i="20"/>
  <c r="G133846" i="20" s="1"/>
  <c r="F133847" i="20"/>
  <c r="G133847" i="20" s="1"/>
  <c r="F133848" i="20"/>
  <c r="G133848" i="20" s="1"/>
  <c r="F133849" i="20"/>
  <c r="G133849" i="20" s="1"/>
  <c r="F133850" i="20"/>
  <c r="G133850" i="20" s="1"/>
  <c r="F133851" i="20"/>
  <c r="G133851" i="20" s="1"/>
  <c r="F133852" i="20"/>
  <c r="G133852" i="20" s="1"/>
  <c r="F133853" i="20"/>
  <c r="G133853" i="20" s="1"/>
  <c r="F133854" i="20"/>
  <c r="G133854" i="20" s="1"/>
  <c r="F133855" i="20"/>
  <c r="G133855" i="20" s="1"/>
  <c r="F133856" i="20"/>
  <c r="G133856" i="20" s="1"/>
  <c r="F133857" i="20"/>
  <c r="G133857" i="20" s="1"/>
  <c r="F133858" i="20"/>
  <c r="G133858" i="20" s="1"/>
  <c r="F133859" i="20"/>
  <c r="G133859" i="20" s="1"/>
  <c r="F133860" i="20"/>
  <c r="G133860" i="20" s="1"/>
  <c r="F133861" i="20"/>
  <c r="G133861" i="20" s="1"/>
  <c r="F133862" i="20"/>
  <c r="G133862" i="20" s="1"/>
  <c r="F133863" i="20"/>
  <c r="G133863" i="20" s="1"/>
  <c r="F133864" i="20"/>
  <c r="G133864" i="20" s="1"/>
  <c r="F133865" i="20"/>
  <c r="G133865" i="20" s="1"/>
  <c r="F133866" i="20"/>
  <c r="G133866" i="20" s="1"/>
  <c r="F133867" i="20"/>
  <c r="G133867" i="20" s="1"/>
  <c r="F133868" i="20"/>
  <c r="G133868" i="20" s="1"/>
  <c r="F133869" i="20"/>
  <c r="G133869" i="20" s="1"/>
  <c r="F133870" i="20"/>
  <c r="G133870" i="20" s="1"/>
  <c r="F133871" i="20"/>
  <c r="G133871" i="20" s="1"/>
  <c r="F133872" i="20"/>
  <c r="G133872" i="20" s="1"/>
  <c r="F133873" i="20"/>
  <c r="G133873" i="20" s="1"/>
  <c r="F133874" i="20"/>
  <c r="G133874" i="20" s="1"/>
  <c r="F133875" i="20"/>
  <c r="G133875" i="20" s="1"/>
  <c r="F133876" i="20"/>
  <c r="G133876" i="20" s="1"/>
  <c r="F133877" i="20"/>
  <c r="G133877" i="20" s="1"/>
  <c r="F133878" i="20"/>
  <c r="G133878" i="20" s="1"/>
  <c r="F133879" i="20"/>
  <c r="G133879" i="20" s="1"/>
  <c r="F133880" i="20"/>
  <c r="G133880" i="20" s="1"/>
  <c r="F133881" i="20"/>
  <c r="G133881" i="20" s="1"/>
  <c r="F133882" i="20"/>
  <c r="G133882" i="20" s="1"/>
  <c r="F133883" i="20"/>
  <c r="G133883" i="20" s="1"/>
  <c r="F133884" i="20"/>
  <c r="G133884" i="20" s="1"/>
  <c r="F133885" i="20"/>
  <c r="G133885" i="20" s="1"/>
  <c r="F133886" i="20"/>
  <c r="G133886" i="20" s="1"/>
  <c r="F133887" i="20"/>
  <c r="G133887" i="20" s="1"/>
  <c r="F133888" i="20"/>
  <c r="G133888" i="20" s="1"/>
  <c r="F133889" i="20"/>
  <c r="G133889" i="20" s="1"/>
  <c r="F133890" i="20"/>
  <c r="G133890" i="20" s="1"/>
  <c r="F133891" i="20"/>
  <c r="G133891" i="20" s="1"/>
  <c r="F133892" i="20"/>
  <c r="G133892" i="20" s="1"/>
  <c r="F133893" i="20"/>
  <c r="G133893" i="20" s="1"/>
  <c r="F133894" i="20"/>
  <c r="G133894" i="20" s="1"/>
  <c r="F133895" i="20"/>
  <c r="G133895" i="20" s="1"/>
  <c r="F133896" i="20"/>
  <c r="G133896" i="20" s="1"/>
  <c r="F133897" i="20"/>
  <c r="G133897" i="20" s="1"/>
  <c r="F133898" i="20"/>
  <c r="G133898" i="20" s="1"/>
  <c r="F133899" i="20"/>
  <c r="G133899" i="20" s="1"/>
  <c r="F133900" i="20"/>
  <c r="G133900" i="20" s="1"/>
  <c r="F133901" i="20"/>
  <c r="G133901" i="20" s="1"/>
  <c r="F133902" i="20"/>
  <c r="G133902" i="20" s="1"/>
  <c r="F133903" i="20"/>
  <c r="G133903" i="20" s="1"/>
  <c r="F133904" i="20"/>
  <c r="G133904" i="20" s="1"/>
  <c r="F133905" i="20"/>
  <c r="G133905" i="20" s="1"/>
  <c r="F133906" i="20"/>
  <c r="G133906" i="20" s="1"/>
  <c r="F133907" i="20"/>
  <c r="G133907" i="20" s="1"/>
  <c r="F133908" i="20"/>
  <c r="G133908" i="20" s="1"/>
  <c r="F133909" i="20"/>
  <c r="G133909" i="20" s="1"/>
  <c r="F133910" i="20"/>
  <c r="G133910" i="20" s="1"/>
  <c r="F133911" i="20"/>
  <c r="G133911" i="20" s="1"/>
  <c r="F133912" i="20"/>
  <c r="G133912" i="20" s="1"/>
  <c r="F133913" i="20"/>
  <c r="G133913" i="20" s="1"/>
  <c r="F133914" i="20"/>
  <c r="G133914" i="20" s="1"/>
  <c r="F133915" i="20"/>
  <c r="G133915" i="20" s="1"/>
  <c r="F133916" i="20"/>
  <c r="G133916" i="20" s="1"/>
  <c r="F133917" i="20"/>
  <c r="G133917" i="20" s="1"/>
  <c r="F133918" i="20"/>
  <c r="G133918" i="20" s="1"/>
  <c r="F133919" i="20"/>
  <c r="G133919" i="20" s="1"/>
  <c r="F133920" i="20"/>
  <c r="G133920" i="20" s="1"/>
  <c r="F133921" i="20"/>
  <c r="G133921" i="20" s="1"/>
  <c r="F133922" i="20"/>
  <c r="G133922" i="20" s="1"/>
  <c r="F133923" i="20"/>
  <c r="G133923" i="20" s="1"/>
  <c r="F133924" i="20"/>
  <c r="G133924" i="20" s="1"/>
  <c r="F133925" i="20"/>
  <c r="G133925" i="20" s="1"/>
  <c r="F133926" i="20"/>
  <c r="G133926" i="20" s="1"/>
  <c r="F133927" i="20"/>
  <c r="G133927" i="20" s="1"/>
  <c r="F133928" i="20"/>
  <c r="G133928" i="20" s="1"/>
  <c r="F133929" i="20"/>
  <c r="G133929" i="20" s="1"/>
  <c r="F133930" i="20"/>
  <c r="G133930" i="20" s="1"/>
  <c r="F133931" i="20"/>
  <c r="G133931" i="20" s="1"/>
  <c r="F133932" i="20"/>
  <c r="G133932" i="20" s="1"/>
  <c r="F133933" i="20"/>
  <c r="G133933" i="20" s="1"/>
  <c r="F133934" i="20"/>
  <c r="G133934" i="20" s="1"/>
  <c r="F133935" i="20"/>
  <c r="G133935" i="20" s="1"/>
  <c r="F133936" i="20"/>
  <c r="G133936" i="20" s="1"/>
  <c r="F133937" i="20"/>
  <c r="G133937" i="20" s="1"/>
  <c r="F133938" i="20"/>
  <c r="G133938" i="20" s="1"/>
  <c r="F133939" i="20"/>
  <c r="G133939" i="20" s="1"/>
  <c r="F133940" i="20"/>
  <c r="G133940" i="20" s="1"/>
  <c r="F133941" i="20"/>
  <c r="G133941" i="20" s="1"/>
  <c r="F133942" i="20"/>
  <c r="G133942" i="20" s="1"/>
  <c r="F133943" i="20"/>
  <c r="G133943" i="20" s="1"/>
  <c r="F133944" i="20"/>
  <c r="G133944" i="20" s="1"/>
  <c r="F133945" i="20"/>
  <c r="G133945" i="20" s="1"/>
  <c r="F133946" i="20"/>
  <c r="G133946" i="20" s="1"/>
  <c r="F133947" i="20"/>
  <c r="G133947" i="20" s="1"/>
  <c r="F133948" i="20"/>
  <c r="G133948" i="20" s="1"/>
  <c r="F133949" i="20"/>
  <c r="G133949" i="20" s="1"/>
  <c r="F133950" i="20"/>
  <c r="G133950" i="20" s="1"/>
  <c r="F133951" i="20"/>
  <c r="G133951" i="20" s="1"/>
  <c r="F133952" i="20"/>
  <c r="G133952" i="20" s="1"/>
  <c r="F133953" i="20"/>
  <c r="G133953" i="20" s="1"/>
  <c r="F133954" i="20"/>
  <c r="G133954" i="20" s="1"/>
  <c r="F133955" i="20"/>
  <c r="G133955" i="20" s="1"/>
  <c r="F133956" i="20"/>
  <c r="G133956" i="20" s="1"/>
  <c r="F133957" i="20"/>
  <c r="G133957" i="20" s="1"/>
  <c r="F133958" i="20"/>
  <c r="G133958" i="20" s="1"/>
  <c r="F133959" i="20"/>
  <c r="G133959" i="20" s="1"/>
  <c r="F133960" i="20"/>
  <c r="G133960" i="20" s="1"/>
  <c r="F133961" i="20"/>
  <c r="G133961" i="20" s="1"/>
  <c r="F133962" i="20"/>
  <c r="G133962" i="20" s="1"/>
  <c r="F133963" i="20"/>
  <c r="G133963" i="20" s="1"/>
  <c r="F133964" i="20"/>
  <c r="G133964" i="20" s="1"/>
  <c r="F133965" i="20"/>
  <c r="G133965" i="20" s="1"/>
  <c r="F133966" i="20"/>
  <c r="G133966" i="20" s="1"/>
  <c r="F133967" i="20"/>
  <c r="G133967" i="20" s="1"/>
  <c r="F133968" i="20"/>
  <c r="G133968" i="20" s="1"/>
  <c r="F133969" i="20"/>
  <c r="G133969" i="20" s="1"/>
  <c r="F133970" i="20"/>
  <c r="G133970" i="20" s="1"/>
  <c r="F133971" i="20"/>
  <c r="G133971" i="20" s="1"/>
  <c r="F133972" i="20"/>
  <c r="G133972" i="20" s="1"/>
  <c r="F133973" i="20"/>
  <c r="G133973" i="20" s="1"/>
  <c r="F133974" i="20"/>
  <c r="G133974" i="20" s="1"/>
  <c r="F133975" i="20"/>
  <c r="G133975" i="20" s="1"/>
  <c r="F133976" i="20"/>
  <c r="G133976" i="20" s="1"/>
  <c r="F133977" i="20"/>
  <c r="G133977" i="20" s="1"/>
  <c r="F133978" i="20"/>
  <c r="G133978" i="20" s="1"/>
  <c r="F133979" i="20"/>
  <c r="G133979" i="20" s="1"/>
  <c r="F133980" i="20"/>
  <c r="G133980" i="20" s="1"/>
  <c r="F133981" i="20"/>
  <c r="G133981" i="20" s="1"/>
  <c r="F133982" i="20"/>
  <c r="G133982" i="20" s="1"/>
  <c r="F133983" i="20"/>
  <c r="G133983" i="20" s="1"/>
  <c r="F133984" i="20"/>
  <c r="G133984" i="20" s="1"/>
  <c r="F133985" i="20"/>
  <c r="G133985" i="20" s="1"/>
  <c r="F133986" i="20"/>
  <c r="G133986" i="20" s="1"/>
  <c r="F133987" i="20"/>
  <c r="G133987" i="20" s="1"/>
  <c r="F133988" i="20"/>
  <c r="G133988" i="20" s="1"/>
  <c r="F133989" i="20"/>
  <c r="G133989" i="20" s="1"/>
  <c r="F133990" i="20"/>
  <c r="G133990" i="20" s="1"/>
  <c r="F133991" i="20"/>
  <c r="G133991" i="20" s="1"/>
  <c r="F133992" i="20"/>
  <c r="G133992" i="20" s="1"/>
  <c r="F133993" i="20"/>
  <c r="G133993" i="20" s="1"/>
  <c r="F133994" i="20"/>
  <c r="G133994" i="20" s="1"/>
  <c r="F133995" i="20"/>
  <c r="G133995" i="20" s="1"/>
  <c r="F133996" i="20"/>
  <c r="G133996" i="20" s="1"/>
  <c r="F133997" i="20"/>
  <c r="G133997" i="20" s="1"/>
  <c r="F133998" i="20"/>
  <c r="G133998" i="20" s="1"/>
  <c r="F133999" i="20"/>
  <c r="G133999" i="20" s="1"/>
  <c r="F134000" i="20"/>
  <c r="G134000" i="20" s="1"/>
  <c r="F134001" i="20"/>
  <c r="G134001" i="20" s="1"/>
  <c r="F134002" i="20"/>
  <c r="G134002" i="20" s="1"/>
  <c r="F134003" i="20"/>
  <c r="G134003" i="20" s="1"/>
  <c r="F134004" i="20"/>
  <c r="G134004" i="20" s="1"/>
  <c r="F134005" i="20"/>
  <c r="G134005" i="20" s="1"/>
  <c r="F134006" i="20"/>
  <c r="G134006" i="20" s="1"/>
  <c r="F134007" i="20"/>
  <c r="G134007" i="20" s="1"/>
  <c r="F134008" i="20"/>
  <c r="G134008" i="20" s="1"/>
  <c r="F134009" i="20"/>
  <c r="G134009" i="20" s="1"/>
  <c r="F134010" i="20"/>
  <c r="G134010" i="20" s="1"/>
  <c r="F134011" i="20"/>
  <c r="G134011" i="20" s="1"/>
  <c r="F134012" i="20"/>
  <c r="G134012" i="20" s="1"/>
  <c r="F134013" i="20"/>
  <c r="G134013" i="20" s="1"/>
  <c r="F134014" i="20"/>
  <c r="G134014" i="20" s="1"/>
  <c r="F134015" i="20"/>
  <c r="G134015" i="20" s="1"/>
  <c r="F134016" i="20"/>
  <c r="G134016" i="20" s="1"/>
  <c r="F134017" i="20"/>
  <c r="G134017" i="20" s="1"/>
  <c r="F134018" i="20"/>
  <c r="G134018" i="20" s="1"/>
  <c r="F134019" i="20"/>
  <c r="G134019" i="20" s="1"/>
  <c r="F134020" i="20"/>
  <c r="G134020" i="20" s="1"/>
  <c r="F134021" i="20"/>
  <c r="G134021" i="20" s="1"/>
  <c r="F134022" i="20"/>
  <c r="G134022" i="20" s="1"/>
  <c r="F134023" i="20"/>
  <c r="G134023" i="20" s="1"/>
  <c r="F134024" i="20"/>
  <c r="G134024" i="20" s="1"/>
  <c r="F134025" i="20"/>
  <c r="G134025" i="20" s="1"/>
  <c r="F134026" i="20"/>
  <c r="G134026" i="20" s="1"/>
  <c r="F134027" i="20"/>
  <c r="G134027" i="20" s="1"/>
  <c r="F134028" i="20"/>
  <c r="G134028" i="20" s="1"/>
  <c r="F134029" i="20"/>
  <c r="G134029" i="20" s="1"/>
  <c r="F134030" i="20"/>
  <c r="G134030" i="20" s="1"/>
  <c r="F134031" i="20"/>
  <c r="G134031" i="20" s="1"/>
  <c r="F134032" i="20"/>
  <c r="G134032" i="20" s="1"/>
  <c r="F134033" i="20"/>
  <c r="G134033" i="20" s="1"/>
  <c r="F134034" i="20"/>
  <c r="G134034" i="20" s="1"/>
  <c r="F134035" i="20"/>
  <c r="G134035" i="20" s="1"/>
  <c r="F134036" i="20"/>
  <c r="G134036" i="20" s="1"/>
  <c r="F134037" i="20"/>
  <c r="G134037" i="20" s="1"/>
  <c r="F134038" i="20"/>
  <c r="G134038" i="20" s="1"/>
  <c r="F134039" i="20"/>
  <c r="G134039" i="20" s="1"/>
  <c r="F134040" i="20"/>
  <c r="G134040" i="20" s="1"/>
  <c r="F134041" i="20"/>
  <c r="G134041" i="20" s="1"/>
  <c r="F134042" i="20"/>
  <c r="G134042" i="20" s="1"/>
  <c r="F134043" i="20"/>
  <c r="G134043" i="20" s="1"/>
  <c r="F134044" i="20"/>
  <c r="G134044" i="20" s="1"/>
  <c r="F134045" i="20"/>
  <c r="G134045" i="20" s="1"/>
  <c r="F134046" i="20"/>
  <c r="G134046" i="20" s="1"/>
  <c r="F134047" i="20"/>
  <c r="G134047" i="20" s="1"/>
  <c r="F134048" i="20"/>
  <c r="G134048" i="20" s="1"/>
  <c r="F134049" i="20"/>
  <c r="G134049" i="20" s="1"/>
  <c r="F134050" i="20"/>
  <c r="G134050" i="20" s="1"/>
  <c r="F134051" i="20"/>
  <c r="G134051" i="20" s="1"/>
  <c r="F134052" i="20"/>
  <c r="G134052" i="20" s="1"/>
  <c r="F134053" i="20"/>
  <c r="G134053" i="20" s="1"/>
  <c r="F134054" i="20"/>
  <c r="G134054" i="20" s="1"/>
  <c r="F134055" i="20"/>
  <c r="G134055" i="20" s="1"/>
  <c r="F134056" i="20"/>
  <c r="G134056" i="20" s="1"/>
  <c r="F134057" i="20"/>
  <c r="G134057" i="20" s="1"/>
  <c r="F134058" i="20"/>
  <c r="G134058" i="20" s="1"/>
  <c r="F134059" i="20"/>
  <c r="G134059" i="20" s="1"/>
  <c r="F134060" i="20"/>
  <c r="G134060" i="20" s="1"/>
  <c r="F134061" i="20"/>
  <c r="G134061" i="20" s="1"/>
  <c r="F134062" i="20"/>
  <c r="G134062" i="20" s="1"/>
  <c r="F134063" i="20"/>
  <c r="G134063" i="20" s="1"/>
  <c r="F134064" i="20"/>
  <c r="G134064" i="20" s="1"/>
  <c r="F134065" i="20"/>
  <c r="G134065" i="20" s="1"/>
  <c r="F134066" i="20"/>
  <c r="G134066" i="20" s="1"/>
  <c r="F134067" i="20"/>
  <c r="G134067" i="20" s="1"/>
  <c r="F134068" i="20"/>
  <c r="G134068" i="20" s="1"/>
  <c r="F134069" i="20"/>
  <c r="G134069" i="20" s="1"/>
  <c r="F134070" i="20"/>
  <c r="G134070" i="20" s="1"/>
  <c r="F134071" i="20"/>
  <c r="G134071" i="20" s="1"/>
  <c r="F134072" i="20"/>
  <c r="G134072" i="20" s="1"/>
  <c r="F134073" i="20"/>
  <c r="G134073" i="20" s="1"/>
  <c r="F134074" i="20"/>
  <c r="G134074" i="20" s="1"/>
  <c r="F134075" i="20"/>
  <c r="G134075" i="20" s="1"/>
  <c r="F134076" i="20"/>
  <c r="G134076" i="20" s="1"/>
  <c r="F134077" i="20"/>
  <c r="G134077" i="20" s="1"/>
  <c r="F134078" i="20"/>
  <c r="G134078" i="20" s="1"/>
  <c r="F134079" i="20"/>
  <c r="G134079" i="20" s="1"/>
  <c r="F134080" i="20"/>
  <c r="G134080" i="20" s="1"/>
  <c r="F134081" i="20"/>
  <c r="G134081" i="20" s="1"/>
  <c r="F134082" i="20"/>
  <c r="G134082" i="20" s="1"/>
  <c r="F134083" i="20"/>
  <c r="G134083" i="20" s="1"/>
  <c r="F134084" i="20"/>
  <c r="G134084" i="20" s="1"/>
  <c r="F134085" i="20"/>
  <c r="G134085" i="20" s="1"/>
  <c r="F134086" i="20"/>
  <c r="G134086" i="20" s="1"/>
  <c r="F134087" i="20"/>
  <c r="G134087" i="20" s="1"/>
  <c r="F134088" i="20"/>
  <c r="G134088" i="20" s="1"/>
  <c r="F134089" i="20"/>
  <c r="G134089" i="20" s="1"/>
  <c r="F134090" i="20"/>
  <c r="G134090" i="20" s="1"/>
  <c r="F134091" i="20"/>
  <c r="G134091" i="20" s="1"/>
  <c r="F134092" i="20"/>
  <c r="G134092" i="20" s="1"/>
  <c r="F134093" i="20"/>
  <c r="G134093" i="20" s="1"/>
  <c r="F134094" i="20"/>
  <c r="G134094" i="20" s="1"/>
  <c r="F134095" i="20"/>
  <c r="G134095" i="20" s="1"/>
  <c r="F134096" i="20"/>
  <c r="G134096" i="20" s="1"/>
  <c r="F134097" i="20"/>
  <c r="G134097" i="20" s="1"/>
  <c r="F134098" i="20"/>
  <c r="G134098" i="20" s="1"/>
  <c r="F134099" i="20"/>
  <c r="G134099" i="20" s="1"/>
  <c r="F134100" i="20"/>
  <c r="G134100" i="20" s="1"/>
  <c r="F134101" i="20"/>
  <c r="G134101" i="20" s="1"/>
  <c r="F134102" i="20"/>
  <c r="G134102" i="20" s="1"/>
  <c r="F134103" i="20"/>
  <c r="G134103" i="20" s="1"/>
  <c r="F134104" i="20"/>
  <c r="G134104" i="20" s="1"/>
  <c r="F134105" i="20"/>
  <c r="G134105" i="20" s="1"/>
  <c r="F134106" i="20"/>
  <c r="G134106" i="20" s="1"/>
  <c r="F134107" i="20"/>
  <c r="G134107" i="20" s="1"/>
  <c r="F134108" i="20"/>
  <c r="G134108" i="20" s="1"/>
  <c r="F134109" i="20"/>
  <c r="G134109" i="20" s="1"/>
  <c r="F134110" i="20"/>
  <c r="G134110" i="20" s="1"/>
  <c r="F134111" i="20"/>
  <c r="G134111" i="20" s="1"/>
  <c r="F134112" i="20"/>
  <c r="G134112" i="20" s="1"/>
  <c r="F134113" i="20"/>
  <c r="G134113" i="20" s="1"/>
  <c r="F134114" i="20"/>
  <c r="G134114" i="20" s="1"/>
  <c r="F134115" i="20"/>
  <c r="G134115" i="20" s="1"/>
  <c r="F134116" i="20"/>
  <c r="G134116" i="20" s="1"/>
  <c r="F134117" i="20"/>
  <c r="G134117" i="20" s="1"/>
  <c r="F134118" i="20"/>
  <c r="G134118" i="20" s="1"/>
  <c r="F134119" i="20"/>
  <c r="G134119" i="20" s="1"/>
  <c r="F134120" i="20"/>
  <c r="G134120" i="20" s="1"/>
  <c r="F134121" i="20"/>
  <c r="G134121" i="20" s="1"/>
  <c r="F134122" i="20"/>
  <c r="G134122" i="20" s="1"/>
  <c r="F134123" i="20"/>
  <c r="G134123" i="20" s="1"/>
  <c r="F134124" i="20"/>
  <c r="G134124" i="20" s="1"/>
  <c r="F134125" i="20"/>
  <c r="G134125" i="20" s="1"/>
  <c r="F134126" i="20"/>
  <c r="G134126" i="20" s="1"/>
  <c r="F134127" i="20"/>
  <c r="G134127" i="20" s="1"/>
  <c r="F134128" i="20"/>
  <c r="G134128" i="20" s="1"/>
  <c r="F134129" i="20"/>
  <c r="G134129" i="20" s="1"/>
  <c r="F134130" i="20"/>
  <c r="G134130" i="20" s="1"/>
  <c r="F134131" i="20"/>
  <c r="G134131" i="20" s="1"/>
  <c r="F134132" i="20"/>
  <c r="G134132" i="20" s="1"/>
  <c r="F134133" i="20"/>
  <c r="G134133" i="20" s="1"/>
  <c r="F134134" i="20"/>
  <c r="G134134" i="20" s="1"/>
  <c r="F134135" i="20"/>
  <c r="G134135" i="20" s="1"/>
  <c r="F134136" i="20"/>
  <c r="G134136" i="20" s="1"/>
  <c r="F134137" i="20"/>
  <c r="G134137" i="20" s="1"/>
  <c r="F134138" i="20"/>
  <c r="G134138" i="20" s="1"/>
  <c r="F134139" i="20"/>
  <c r="G134139" i="20" s="1"/>
  <c r="F134140" i="20"/>
  <c r="G134140" i="20" s="1"/>
  <c r="F134141" i="20"/>
  <c r="G134141" i="20" s="1"/>
  <c r="F134142" i="20"/>
  <c r="G134142" i="20" s="1"/>
  <c r="F134143" i="20"/>
  <c r="G134143" i="20" s="1"/>
  <c r="F134144" i="20"/>
  <c r="G134144" i="20" s="1"/>
  <c r="F134145" i="20"/>
  <c r="G134145" i="20" s="1"/>
  <c r="F134146" i="20"/>
  <c r="G134146" i="20" s="1"/>
  <c r="F134147" i="20"/>
  <c r="G134147" i="20" s="1"/>
  <c r="F134148" i="20"/>
  <c r="G134148" i="20" s="1"/>
  <c r="F134149" i="20"/>
  <c r="G134149" i="20" s="1"/>
  <c r="F134150" i="20"/>
  <c r="G134150" i="20" s="1"/>
  <c r="F134151" i="20"/>
  <c r="G134151" i="20" s="1"/>
  <c r="F134152" i="20"/>
  <c r="G134152" i="20" s="1"/>
  <c r="F134153" i="20"/>
  <c r="G134153" i="20" s="1"/>
  <c r="F134154" i="20"/>
  <c r="G134154" i="20" s="1"/>
  <c r="F134155" i="20"/>
  <c r="G134155" i="20" s="1"/>
  <c r="F134156" i="20"/>
  <c r="G134156" i="20" s="1"/>
  <c r="F134157" i="20"/>
  <c r="G134157" i="20" s="1"/>
  <c r="F134158" i="20"/>
  <c r="G134158" i="20" s="1"/>
  <c r="F134159" i="20"/>
  <c r="G134159" i="20" s="1"/>
  <c r="F134160" i="20"/>
  <c r="G134160" i="20" s="1"/>
  <c r="F134161" i="20"/>
  <c r="G134161" i="20" s="1"/>
  <c r="F134162" i="20"/>
  <c r="G134162" i="20" s="1"/>
  <c r="F134163" i="20"/>
  <c r="G134163" i="20" s="1"/>
  <c r="F134164" i="20"/>
  <c r="G134164" i="20" s="1"/>
  <c r="F134165" i="20"/>
  <c r="G134165" i="20" s="1"/>
  <c r="F134166" i="20"/>
  <c r="G134166" i="20" s="1"/>
  <c r="F134167" i="20"/>
  <c r="G134167" i="20" s="1"/>
  <c r="F134168" i="20"/>
  <c r="G134168" i="20" s="1"/>
  <c r="F134169" i="20"/>
  <c r="G134169" i="20" s="1"/>
  <c r="F134170" i="20"/>
  <c r="G134170" i="20" s="1"/>
  <c r="F134171" i="20"/>
  <c r="G134171" i="20" s="1"/>
  <c r="F134172" i="20"/>
  <c r="G134172" i="20" s="1"/>
  <c r="F134173" i="20"/>
  <c r="G134173" i="20" s="1"/>
  <c r="F134174" i="20"/>
  <c r="G134174" i="20" s="1"/>
  <c r="F134175" i="20"/>
  <c r="G134175" i="20" s="1"/>
  <c r="F134176" i="20"/>
  <c r="G134176" i="20" s="1"/>
  <c r="F134177" i="20"/>
  <c r="G134177" i="20" s="1"/>
  <c r="F134178" i="20"/>
  <c r="G134178" i="20" s="1"/>
  <c r="F134179" i="20"/>
  <c r="G134179" i="20" s="1"/>
  <c r="F134180" i="20"/>
  <c r="G134180" i="20" s="1"/>
  <c r="F134181" i="20"/>
  <c r="G134181" i="20" s="1"/>
  <c r="F134182" i="20"/>
  <c r="G134182" i="20" s="1"/>
  <c r="F134183" i="20"/>
  <c r="G134183" i="20" s="1"/>
  <c r="F134184" i="20"/>
  <c r="G134184" i="20" s="1"/>
  <c r="F134185" i="20"/>
  <c r="G134185" i="20" s="1"/>
  <c r="F134186" i="20"/>
  <c r="G134186" i="20" s="1"/>
  <c r="F134187" i="20"/>
  <c r="G134187" i="20" s="1"/>
  <c r="F134188" i="20"/>
  <c r="G134188" i="20" s="1"/>
  <c r="F134189" i="20"/>
  <c r="G134189" i="20" s="1"/>
  <c r="F134190" i="20"/>
  <c r="G134190" i="20" s="1"/>
  <c r="F134191" i="20"/>
  <c r="G134191" i="20" s="1"/>
  <c r="F134192" i="20"/>
  <c r="G134192" i="20" s="1"/>
  <c r="F134193" i="20"/>
  <c r="G134193" i="20" s="1"/>
  <c r="F134194" i="20"/>
  <c r="G134194" i="20" s="1"/>
  <c r="F134195" i="20"/>
  <c r="G134195" i="20" s="1"/>
  <c r="F134196" i="20"/>
  <c r="G134196" i="20" s="1"/>
  <c r="F134197" i="20"/>
  <c r="G134197" i="20" s="1"/>
  <c r="F134198" i="20"/>
  <c r="G134198" i="20" s="1"/>
  <c r="F134199" i="20"/>
  <c r="G134199" i="20" s="1"/>
  <c r="F134200" i="20"/>
  <c r="G134200" i="20" s="1"/>
  <c r="F134201" i="20"/>
  <c r="G134201" i="20" s="1"/>
  <c r="F134202" i="20"/>
  <c r="G134202" i="20" s="1"/>
  <c r="F134203" i="20"/>
  <c r="G134203" i="20" s="1"/>
  <c r="F134204" i="20"/>
  <c r="G134204" i="20" s="1"/>
  <c r="F134205" i="20"/>
  <c r="G134205" i="20" s="1"/>
  <c r="F134206" i="20"/>
  <c r="G134206" i="20" s="1"/>
  <c r="F134207" i="20"/>
  <c r="G134207" i="20" s="1"/>
  <c r="F134208" i="20"/>
  <c r="G134208" i="20" s="1"/>
  <c r="F134209" i="20"/>
  <c r="G134209" i="20" s="1"/>
  <c r="F134210" i="20"/>
  <c r="G134210" i="20" s="1"/>
  <c r="F134211" i="20"/>
  <c r="G134211" i="20" s="1"/>
  <c r="F134212" i="20"/>
  <c r="G134212" i="20" s="1"/>
  <c r="F134213" i="20"/>
  <c r="G134213" i="20" s="1"/>
  <c r="F134214" i="20"/>
  <c r="G134214" i="20" s="1"/>
  <c r="F134215" i="20"/>
  <c r="G134215" i="20" s="1"/>
  <c r="F134216" i="20"/>
  <c r="G134216" i="20" s="1"/>
  <c r="F134217" i="20"/>
  <c r="G134217" i="20" s="1"/>
  <c r="F134218" i="20"/>
  <c r="G134218" i="20" s="1"/>
  <c r="F134219" i="20"/>
  <c r="G134219" i="20" s="1"/>
  <c r="F134220" i="20"/>
  <c r="G134220" i="20" s="1"/>
  <c r="F134221" i="20"/>
  <c r="G134221" i="20" s="1"/>
  <c r="F134222" i="20"/>
  <c r="G134222" i="20" s="1"/>
  <c r="F134223" i="20"/>
  <c r="G134223" i="20" s="1"/>
  <c r="F134224" i="20"/>
  <c r="G134224" i="20" s="1"/>
  <c r="F134225" i="20"/>
  <c r="G134225" i="20" s="1"/>
  <c r="F134226" i="20"/>
  <c r="G134226" i="20" s="1"/>
  <c r="F134227" i="20"/>
  <c r="G134227" i="20" s="1"/>
  <c r="F134228" i="20"/>
  <c r="G134228" i="20" s="1"/>
  <c r="F134229" i="20"/>
  <c r="G134229" i="20" s="1"/>
  <c r="F134230" i="20"/>
  <c r="G134230" i="20" s="1"/>
  <c r="F134231" i="20"/>
  <c r="G134231" i="20" s="1"/>
  <c r="F134232" i="20"/>
  <c r="G134232" i="20" s="1"/>
  <c r="F134233" i="20"/>
  <c r="G134233" i="20" s="1"/>
  <c r="F134234" i="20"/>
  <c r="G134234" i="20" s="1"/>
  <c r="F134235" i="20"/>
  <c r="G134235" i="20" s="1"/>
  <c r="F134236" i="20"/>
  <c r="G134236" i="20" s="1"/>
  <c r="F134237" i="20"/>
  <c r="G134237" i="20" s="1"/>
  <c r="F134238" i="20"/>
  <c r="G134238" i="20" s="1"/>
  <c r="F134239" i="20"/>
  <c r="G134239" i="20" s="1"/>
  <c r="F134240" i="20"/>
  <c r="G134240" i="20" s="1"/>
  <c r="F134241" i="20"/>
  <c r="G134241" i="20" s="1"/>
  <c r="F134242" i="20"/>
  <c r="G134242" i="20" s="1"/>
  <c r="F134243" i="20"/>
  <c r="G134243" i="20" s="1"/>
  <c r="F134244" i="20"/>
  <c r="G134244" i="20" s="1"/>
  <c r="F134245" i="20"/>
  <c r="G134245" i="20" s="1"/>
  <c r="F134246" i="20"/>
  <c r="G134246" i="20" s="1"/>
  <c r="F134247" i="20"/>
  <c r="G134247" i="20" s="1"/>
  <c r="F134248" i="20"/>
  <c r="G134248" i="20" s="1"/>
  <c r="F134249" i="20"/>
  <c r="G134249" i="20" s="1"/>
  <c r="F134250" i="20"/>
  <c r="G134250" i="20" s="1"/>
  <c r="F134251" i="20"/>
  <c r="G134251" i="20" s="1"/>
  <c r="F134252" i="20"/>
  <c r="G134252" i="20" s="1"/>
  <c r="F134253" i="20"/>
  <c r="G134253" i="20" s="1"/>
  <c r="F134254" i="20"/>
  <c r="G134254" i="20" s="1"/>
  <c r="F134255" i="20"/>
  <c r="G134255" i="20" s="1"/>
  <c r="F134256" i="20"/>
  <c r="G134256" i="20" s="1"/>
  <c r="F134257" i="20"/>
  <c r="G134257" i="20" s="1"/>
  <c r="F134258" i="20"/>
  <c r="G134258" i="20" s="1"/>
  <c r="F134259" i="20"/>
  <c r="G134259" i="20" s="1"/>
  <c r="F134260" i="20"/>
  <c r="G134260" i="20" s="1"/>
  <c r="F134261" i="20"/>
  <c r="G134261" i="20" s="1"/>
  <c r="F134262" i="20"/>
  <c r="G134262" i="20" s="1"/>
  <c r="F134263" i="20"/>
  <c r="G134263" i="20" s="1"/>
  <c r="F134264" i="20"/>
  <c r="G134264" i="20" s="1"/>
  <c r="F134265" i="20"/>
  <c r="G134265" i="20" s="1"/>
  <c r="F134266" i="20"/>
  <c r="G134266" i="20" s="1"/>
  <c r="F134267" i="20"/>
  <c r="G134267" i="20" s="1"/>
  <c r="F134268" i="20"/>
  <c r="G134268" i="20" s="1"/>
  <c r="F134269" i="20"/>
  <c r="G134269" i="20" s="1"/>
  <c r="F134270" i="20"/>
  <c r="G134270" i="20" s="1"/>
  <c r="F134271" i="20"/>
  <c r="G134271" i="20" s="1"/>
  <c r="F134272" i="20"/>
  <c r="G134272" i="20" s="1"/>
  <c r="F134273" i="20"/>
  <c r="G134273" i="20" s="1"/>
  <c r="F134274" i="20"/>
  <c r="G134274" i="20" s="1"/>
  <c r="F134275" i="20"/>
  <c r="G134275" i="20" s="1"/>
  <c r="F134276" i="20"/>
  <c r="G134276" i="20" s="1"/>
  <c r="F134277" i="20"/>
  <c r="G134277" i="20" s="1"/>
  <c r="F134278" i="20"/>
  <c r="G134278" i="20" s="1"/>
  <c r="F134279" i="20"/>
  <c r="G134279" i="20" s="1"/>
  <c r="F134280" i="20"/>
  <c r="G134280" i="20" s="1"/>
  <c r="F134281" i="20"/>
  <c r="G134281" i="20" s="1"/>
  <c r="F134282" i="20"/>
  <c r="G134282" i="20" s="1"/>
  <c r="F134283" i="20"/>
  <c r="G134283" i="20" s="1"/>
  <c r="F134284" i="20"/>
  <c r="G134284" i="20" s="1"/>
  <c r="F134285" i="20"/>
  <c r="G134285" i="20" s="1"/>
  <c r="F134286" i="20"/>
  <c r="G134286" i="20" s="1"/>
  <c r="F134287" i="20"/>
  <c r="G134287" i="20" s="1"/>
  <c r="F134288" i="20"/>
  <c r="G134288" i="20" s="1"/>
  <c r="F134289" i="20"/>
  <c r="G134289" i="20" s="1"/>
  <c r="F134290" i="20"/>
  <c r="G134290" i="20" s="1"/>
  <c r="F134291" i="20"/>
  <c r="G134291" i="20" s="1"/>
  <c r="F134292" i="20"/>
  <c r="G134292" i="20" s="1"/>
  <c r="F134293" i="20"/>
  <c r="G134293" i="20" s="1"/>
  <c r="F134294" i="20"/>
  <c r="G134294" i="20" s="1"/>
  <c r="F134295" i="20"/>
  <c r="G134295" i="20" s="1"/>
  <c r="F134296" i="20"/>
  <c r="G134296" i="20" s="1"/>
  <c r="F134297" i="20"/>
  <c r="G134297" i="20" s="1"/>
  <c r="F134298" i="20"/>
  <c r="G134298" i="20" s="1"/>
  <c r="F134299" i="20"/>
  <c r="G134299" i="20" s="1"/>
  <c r="F134300" i="20"/>
  <c r="G134300" i="20" s="1"/>
  <c r="F134301" i="20"/>
  <c r="G134301" i="20" s="1"/>
  <c r="F134302" i="20"/>
  <c r="G134302" i="20" s="1"/>
  <c r="F134303" i="20"/>
  <c r="G134303" i="20" s="1"/>
  <c r="F134304" i="20"/>
  <c r="G134304" i="20" s="1"/>
  <c r="F134305" i="20"/>
  <c r="G134305" i="20" s="1"/>
  <c r="F134306" i="20"/>
  <c r="G134306" i="20" s="1"/>
  <c r="F134307" i="20"/>
  <c r="G134307" i="20" s="1"/>
  <c r="F134308" i="20"/>
  <c r="G134308" i="20" s="1"/>
  <c r="F134309" i="20"/>
  <c r="G134309" i="20" s="1"/>
  <c r="F134310" i="20"/>
  <c r="G134310" i="20" s="1"/>
  <c r="F134311" i="20"/>
  <c r="G134311" i="20" s="1"/>
  <c r="F134312" i="20"/>
  <c r="G134312" i="20" s="1"/>
  <c r="F134313" i="20"/>
  <c r="G134313" i="20" s="1"/>
  <c r="F134314" i="20"/>
  <c r="G134314" i="20" s="1"/>
  <c r="F134315" i="20"/>
  <c r="G134315" i="20" s="1"/>
  <c r="F134316" i="20"/>
  <c r="G134316" i="20" s="1"/>
  <c r="F134317" i="20"/>
  <c r="G134317" i="20" s="1"/>
  <c r="F134318" i="20"/>
  <c r="G134318" i="20" s="1"/>
  <c r="F134319" i="20"/>
  <c r="G134319" i="20" s="1"/>
  <c r="F134320" i="20"/>
  <c r="G134320" i="20" s="1"/>
  <c r="F134321" i="20"/>
  <c r="G134321" i="20" s="1"/>
  <c r="F134322" i="20"/>
  <c r="G134322" i="20" s="1"/>
  <c r="F134323" i="20"/>
  <c r="G134323" i="20" s="1"/>
  <c r="F134324" i="20"/>
  <c r="G134324" i="20" s="1"/>
  <c r="F134325" i="20"/>
  <c r="G134325" i="20" s="1"/>
  <c r="F134326" i="20"/>
  <c r="G134326" i="20" s="1"/>
  <c r="F134327" i="20"/>
  <c r="G134327" i="20" s="1"/>
  <c r="F134328" i="20"/>
  <c r="G134328" i="20" s="1"/>
  <c r="F134329" i="20"/>
  <c r="G134329" i="20" s="1"/>
  <c r="F134330" i="20"/>
  <c r="G134330" i="20" s="1"/>
  <c r="F134331" i="20"/>
  <c r="G134331" i="20" s="1"/>
  <c r="F134332" i="20"/>
  <c r="G134332" i="20" s="1"/>
  <c r="F134333" i="20"/>
  <c r="G134333" i="20" s="1"/>
  <c r="F134334" i="20"/>
  <c r="G134334" i="20" s="1"/>
  <c r="F134335" i="20"/>
  <c r="G134335" i="20" s="1"/>
  <c r="F134336" i="20"/>
  <c r="G134336" i="20" s="1"/>
  <c r="F134337" i="20"/>
  <c r="G134337" i="20" s="1"/>
  <c r="F134338" i="20"/>
  <c r="G134338" i="20" s="1"/>
  <c r="F134339" i="20"/>
  <c r="G134339" i="20" s="1"/>
  <c r="F134340" i="20"/>
  <c r="G134340" i="20" s="1"/>
  <c r="F134341" i="20"/>
  <c r="G134341" i="20" s="1"/>
  <c r="F134342" i="20"/>
  <c r="G134342" i="20" s="1"/>
  <c r="F134343" i="20"/>
  <c r="G134343" i="20" s="1"/>
  <c r="F134344" i="20"/>
  <c r="G134344" i="20" s="1"/>
  <c r="F134345" i="20"/>
  <c r="G134345" i="20" s="1"/>
  <c r="F134346" i="20"/>
  <c r="G134346" i="20" s="1"/>
  <c r="F134347" i="20"/>
  <c r="G134347" i="20" s="1"/>
  <c r="F134348" i="20"/>
  <c r="G134348" i="20" s="1"/>
  <c r="F134349" i="20"/>
  <c r="G134349" i="20" s="1"/>
  <c r="F134350" i="20"/>
  <c r="G134350" i="20" s="1"/>
  <c r="F134351" i="20"/>
  <c r="G134351" i="20" s="1"/>
  <c r="F134352" i="20"/>
  <c r="G134352" i="20" s="1"/>
  <c r="F134353" i="20"/>
  <c r="G134353" i="20" s="1"/>
  <c r="F134354" i="20"/>
  <c r="G134354" i="20" s="1"/>
  <c r="F134355" i="20"/>
  <c r="G134355" i="20" s="1"/>
  <c r="F134356" i="20"/>
  <c r="G134356" i="20" s="1"/>
  <c r="F134357" i="20"/>
  <c r="G134357" i="20" s="1"/>
  <c r="F134358" i="20"/>
  <c r="G134358" i="20" s="1"/>
  <c r="F134359" i="20"/>
  <c r="G134359" i="20" s="1"/>
  <c r="F134360" i="20"/>
  <c r="G134360" i="20" s="1"/>
  <c r="F134361" i="20"/>
  <c r="G134361" i="20" s="1"/>
  <c r="F134362" i="20"/>
  <c r="G134362" i="20" s="1"/>
  <c r="F134363" i="20"/>
  <c r="G134363" i="20" s="1"/>
  <c r="F134364" i="20"/>
  <c r="G134364" i="20" s="1"/>
  <c r="F134365" i="20"/>
  <c r="G134365" i="20" s="1"/>
  <c r="F134366" i="20"/>
  <c r="G134366" i="20" s="1"/>
  <c r="F134367" i="20"/>
  <c r="G134367" i="20" s="1"/>
  <c r="F134368" i="20"/>
  <c r="G134368" i="20" s="1"/>
  <c r="F134369" i="20"/>
  <c r="G134369" i="20" s="1"/>
  <c r="F134370" i="20"/>
  <c r="G134370" i="20" s="1"/>
  <c r="F134371" i="20"/>
  <c r="G134371" i="20" s="1"/>
  <c r="F134372" i="20"/>
  <c r="G134372" i="20" s="1"/>
  <c r="F134373" i="20"/>
  <c r="G134373" i="20" s="1"/>
  <c r="F134374" i="20"/>
  <c r="G134374" i="20" s="1"/>
  <c r="F134375" i="20"/>
  <c r="G134375" i="20" s="1"/>
  <c r="F134376" i="20"/>
  <c r="G134376" i="20" s="1"/>
  <c r="F134377" i="20"/>
  <c r="G134377" i="20" s="1"/>
  <c r="F134378" i="20"/>
  <c r="G134378" i="20" s="1"/>
  <c r="F134379" i="20"/>
  <c r="G134379" i="20" s="1"/>
  <c r="F134380" i="20"/>
  <c r="G134380" i="20" s="1"/>
  <c r="F134381" i="20"/>
  <c r="G134381" i="20" s="1"/>
  <c r="F134382" i="20"/>
  <c r="G134382" i="20" s="1"/>
  <c r="F134383" i="20"/>
  <c r="G134383" i="20" s="1"/>
  <c r="F134384" i="20"/>
  <c r="G134384" i="20" s="1"/>
  <c r="F134385" i="20"/>
  <c r="G134385" i="20" s="1"/>
  <c r="F134386" i="20"/>
  <c r="G134386" i="20" s="1"/>
  <c r="F134387" i="20"/>
  <c r="G134387" i="20" s="1"/>
  <c r="F134388" i="20"/>
  <c r="G134388" i="20" s="1"/>
  <c r="F134389" i="20"/>
  <c r="G134389" i="20" s="1"/>
  <c r="F134390" i="20"/>
  <c r="G134390" i="20" s="1"/>
  <c r="F134391" i="20"/>
  <c r="G134391" i="20" s="1"/>
  <c r="F134392" i="20"/>
  <c r="G134392" i="20" s="1"/>
  <c r="F134393" i="20"/>
  <c r="G134393" i="20" s="1"/>
  <c r="F134394" i="20"/>
  <c r="G134394" i="20" s="1"/>
  <c r="F134395" i="20"/>
  <c r="G134395" i="20" s="1"/>
  <c r="F134396" i="20"/>
  <c r="G134396" i="20" s="1"/>
  <c r="F134397" i="20"/>
  <c r="G134397" i="20" s="1"/>
  <c r="F134398" i="20"/>
  <c r="G134398" i="20" s="1"/>
  <c r="F134399" i="20"/>
  <c r="G134399" i="20" s="1"/>
  <c r="F134400" i="20"/>
  <c r="G134400" i="20" s="1"/>
  <c r="F134401" i="20"/>
  <c r="G134401" i="20" s="1"/>
  <c r="F134402" i="20"/>
  <c r="G134402" i="20" s="1"/>
  <c r="F134403" i="20"/>
  <c r="G134403" i="20" s="1"/>
  <c r="F134404" i="20"/>
  <c r="G134404" i="20" s="1"/>
  <c r="F134405" i="20"/>
  <c r="G134405" i="20" s="1"/>
  <c r="F134406" i="20"/>
  <c r="G134406" i="20" s="1"/>
  <c r="F134407" i="20"/>
  <c r="G134407" i="20" s="1"/>
  <c r="F134408" i="20"/>
  <c r="G134408" i="20" s="1"/>
  <c r="F134409" i="20"/>
  <c r="G134409" i="20" s="1"/>
  <c r="F134410" i="20"/>
  <c r="G134410" i="20" s="1"/>
  <c r="F134411" i="20"/>
  <c r="G134411" i="20" s="1"/>
  <c r="F134412" i="20"/>
  <c r="G134412" i="20" s="1"/>
  <c r="F134413" i="20"/>
  <c r="G134413" i="20" s="1"/>
  <c r="F134414" i="20"/>
  <c r="G134414" i="20" s="1"/>
  <c r="F134415" i="20"/>
  <c r="G134415" i="20" s="1"/>
  <c r="F134416" i="20"/>
  <c r="G134416" i="20" s="1"/>
  <c r="F134417" i="20"/>
  <c r="G134417" i="20" s="1"/>
  <c r="F134418" i="20"/>
  <c r="G134418" i="20" s="1"/>
  <c r="F134419" i="20"/>
  <c r="G134419" i="20" s="1"/>
  <c r="F134420" i="20"/>
  <c r="G134420" i="20" s="1"/>
  <c r="F134421" i="20"/>
  <c r="G134421" i="20" s="1"/>
  <c r="F134422" i="20"/>
  <c r="G134422" i="20" s="1"/>
  <c r="F134423" i="20"/>
  <c r="G134423" i="20" s="1"/>
  <c r="F134424" i="20"/>
  <c r="G134424" i="20" s="1"/>
  <c r="F134425" i="20"/>
  <c r="G134425" i="20" s="1"/>
  <c r="F134426" i="20"/>
  <c r="G134426" i="20" s="1"/>
  <c r="F134427" i="20"/>
  <c r="G134427" i="20" s="1"/>
  <c r="F134428" i="20"/>
  <c r="G134428" i="20" s="1"/>
  <c r="F134429" i="20"/>
  <c r="G134429" i="20" s="1"/>
  <c r="F134430" i="20"/>
  <c r="G134430" i="20" s="1"/>
  <c r="F134431" i="20"/>
  <c r="G134431" i="20" s="1"/>
  <c r="F134432" i="20"/>
  <c r="G134432" i="20" s="1"/>
  <c r="F134433" i="20"/>
  <c r="G134433" i="20" s="1"/>
  <c r="F134434" i="20"/>
  <c r="G134434" i="20" s="1"/>
  <c r="F134435" i="20"/>
  <c r="G134435" i="20" s="1"/>
  <c r="F134436" i="20"/>
  <c r="G134436" i="20" s="1"/>
  <c r="F134437" i="20"/>
  <c r="G134437" i="20" s="1"/>
  <c r="F134438" i="20"/>
  <c r="G134438" i="20" s="1"/>
  <c r="F134439" i="20"/>
  <c r="G134439" i="20" s="1"/>
  <c r="F134440" i="20"/>
  <c r="G134440" i="20" s="1"/>
  <c r="F134441" i="20"/>
  <c r="G134441" i="20" s="1"/>
  <c r="F134442" i="20"/>
  <c r="G134442" i="20" s="1"/>
  <c r="F134443" i="20"/>
  <c r="G134443" i="20" s="1"/>
  <c r="F134444" i="20"/>
  <c r="G134444" i="20" s="1"/>
  <c r="F134445" i="20"/>
  <c r="G134445" i="20" s="1"/>
  <c r="F134446" i="20"/>
  <c r="G134446" i="20" s="1"/>
  <c r="F134447" i="20"/>
  <c r="G134447" i="20" s="1"/>
  <c r="F134448" i="20"/>
  <c r="G134448" i="20" s="1"/>
  <c r="F134449" i="20"/>
  <c r="G134449" i="20" s="1"/>
  <c r="F134450" i="20"/>
  <c r="G134450" i="20" s="1"/>
  <c r="F134451" i="20"/>
  <c r="G134451" i="20" s="1"/>
  <c r="F134452" i="20"/>
  <c r="G134452" i="20" s="1"/>
  <c r="F134453" i="20"/>
  <c r="G134453" i="20" s="1"/>
  <c r="F134454" i="20"/>
  <c r="G134454" i="20" s="1"/>
  <c r="F134455" i="20"/>
  <c r="G134455" i="20" s="1"/>
  <c r="F134456" i="20"/>
  <c r="G134456" i="20" s="1"/>
  <c r="F134457" i="20"/>
  <c r="G134457" i="20" s="1"/>
  <c r="F134458" i="20"/>
  <c r="G134458" i="20" s="1"/>
  <c r="F134459" i="20"/>
  <c r="G134459" i="20" s="1"/>
  <c r="F134460" i="20"/>
  <c r="G134460" i="20" s="1"/>
  <c r="F134461" i="20"/>
  <c r="G134461" i="20" s="1"/>
  <c r="F134462" i="20"/>
  <c r="G134462" i="20" s="1"/>
  <c r="F134463" i="20"/>
  <c r="G134463" i="20" s="1"/>
  <c r="F134464" i="20"/>
  <c r="G134464" i="20" s="1"/>
  <c r="F134465" i="20"/>
  <c r="G134465" i="20" s="1"/>
  <c r="F134466" i="20"/>
  <c r="G134466" i="20" s="1"/>
  <c r="F134467" i="20"/>
  <c r="G134467" i="20" s="1"/>
  <c r="F134468" i="20"/>
  <c r="G134468" i="20" s="1"/>
  <c r="F134469" i="20"/>
  <c r="G134469" i="20" s="1"/>
  <c r="F134470" i="20"/>
  <c r="G134470" i="20" s="1"/>
  <c r="F134471" i="20"/>
  <c r="G134471" i="20" s="1"/>
  <c r="F134472" i="20"/>
  <c r="G134472" i="20" s="1"/>
  <c r="F134473" i="20"/>
  <c r="G134473" i="20" s="1"/>
  <c r="F134474" i="20"/>
  <c r="G134474" i="20" s="1"/>
  <c r="F134475" i="20"/>
  <c r="G134475" i="20" s="1"/>
  <c r="F134476" i="20"/>
  <c r="G134476" i="20" s="1"/>
  <c r="F134477" i="20"/>
  <c r="G134477" i="20" s="1"/>
  <c r="F134478" i="20"/>
  <c r="G134478" i="20" s="1"/>
  <c r="F134479" i="20"/>
  <c r="G134479" i="20" s="1"/>
  <c r="F134480" i="20"/>
  <c r="G134480" i="20" s="1"/>
  <c r="F134481" i="20"/>
  <c r="G134481" i="20" s="1"/>
  <c r="F134482" i="20"/>
  <c r="G134482" i="20" s="1"/>
  <c r="F134483" i="20"/>
  <c r="G134483" i="20" s="1"/>
  <c r="F134484" i="20"/>
  <c r="G134484" i="20" s="1"/>
  <c r="F134485" i="20"/>
  <c r="G134485" i="20" s="1"/>
  <c r="F134486" i="20"/>
  <c r="G134486" i="20" s="1"/>
  <c r="F134487" i="20"/>
  <c r="G134487" i="20" s="1"/>
  <c r="F134488" i="20"/>
  <c r="G134488" i="20" s="1"/>
  <c r="F134489" i="20"/>
  <c r="G134489" i="20" s="1"/>
  <c r="F134490" i="20"/>
  <c r="G134490" i="20" s="1"/>
  <c r="F134491" i="20"/>
  <c r="G134491" i="20" s="1"/>
  <c r="F134492" i="20"/>
  <c r="G134492" i="20" s="1"/>
  <c r="F134493" i="20"/>
  <c r="G134493" i="20" s="1"/>
  <c r="F134494" i="20"/>
  <c r="G134494" i="20" s="1"/>
  <c r="F134495" i="20"/>
  <c r="G134495" i="20" s="1"/>
  <c r="F134496" i="20"/>
  <c r="G134496" i="20" s="1"/>
  <c r="F134497" i="20"/>
  <c r="G134497" i="20" s="1"/>
  <c r="F134498" i="20"/>
  <c r="G134498" i="20" s="1"/>
  <c r="F134499" i="20"/>
  <c r="G134499" i="20" s="1"/>
  <c r="F134500" i="20"/>
  <c r="G134500" i="20" s="1"/>
  <c r="F134501" i="20"/>
  <c r="G134501" i="20" s="1"/>
  <c r="F134502" i="20"/>
  <c r="G134502" i="20" s="1"/>
  <c r="F134503" i="20"/>
  <c r="G134503" i="20" s="1"/>
  <c r="F134504" i="20"/>
  <c r="G134504" i="20" s="1"/>
  <c r="F134505" i="20"/>
  <c r="G134505" i="20" s="1"/>
  <c r="F134506" i="20"/>
  <c r="G134506" i="20" s="1"/>
  <c r="F134507" i="20"/>
  <c r="G134507" i="20" s="1"/>
  <c r="F134508" i="20"/>
  <c r="G134508" i="20" s="1"/>
  <c r="F134509" i="20"/>
  <c r="G134509" i="20" s="1"/>
  <c r="F134510" i="20"/>
  <c r="G134510" i="20" s="1"/>
  <c r="F134511" i="20"/>
  <c r="G134511" i="20" s="1"/>
  <c r="F134512" i="20"/>
  <c r="G134512" i="20" s="1"/>
  <c r="F134513" i="20"/>
  <c r="G134513" i="20" s="1"/>
  <c r="F134514" i="20"/>
  <c r="G134514" i="20" s="1"/>
  <c r="F134515" i="20"/>
  <c r="G134515" i="20" s="1"/>
  <c r="F134516" i="20"/>
  <c r="G134516" i="20" s="1"/>
  <c r="F134517" i="20"/>
  <c r="G134517" i="20" s="1"/>
  <c r="F134518" i="20"/>
  <c r="G134518" i="20" s="1"/>
  <c r="F134519" i="20"/>
  <c r="G134519" i="20" s="1"/>
  <c r="F134520" i="20"/>
  <c r="G134520" i="20" s="1"/>
  <c r="F134521" i="20"/>
  <c r="G134521" i="20" s="1"/>
  <c r="F134522" i="20"/>
  <c r="G134522" i="20" s="1"/>
  <c r="F134523" i="20"/>
  <c r="G134523" i="20" s="1"/>
  <c r="F134524" i="20"/>
  <c r="G134524" i="20" s="1"/>
  <c r="F134525" i="20"/>
  <c r="G134525" i="20" s="1"/>
  <c r="F134526" i="20"/>
  <c r="G134526" i="20" s="1"/>
  <c r="F134527" i="20"/>
  <c r="G134527" i="20" s="1"/>
  <c r="F134528" i="20"/>
  <c r="G134528" i="20" s="1"/>
  <c r="F134529" i="20"/>
  <c r="G134529" i="20" s="1"/>
  <c r="F134530" i="20"/>
  <c r="G134530" i="20" s="1"/>
  <c r="F134531" i="20"/>
  <c r="G134531" i="20" s="1"/>
  <c r="F134532" i="20"/>
  <c r="G134532" i="20" s="1"/>
  <c r="F134533" i="20"/>
  <c r="G134533" i="20" s="1"/>
  <c r="F134534" i="20"/>
  <c r="G134534" i="20" s="1"/>
  <c r="F134535" i="20"/>
  <c r="G134535" i="20" s="1"/>
  <c r="F134536" i="20"/>
  <c r="G134536" i="20" s="1"/>
  <c r="F134537" i="20"/>
  <c r="G134537" i="20" s="1"/>
  <c r="F134538" i="20"/>
  <c r="G134538" i="20" s="1"/>
  <c r="F134539" i="20"/>
  <c r="G134539" i="20" s="1"/>
  <c r="F134540" i="20"/>
  <c r="G134540" i="20" s="1"/>
  <c r="F134541" i="20"/>
  <c r="G134541" i="20" s="1"/>
  <c r="F134542" i="20"/>
  <c r="G134542" i="20" s="1"/>
  <c r="F134543" i="20"/>
  <c r="G134543" i="20" s="1"/>
  <c r="F134544" i="20"/>
  <c r="G134544" i="20" s="1"/>
  <c r="F134545" i="20"/>
  <c r="G134545" i="20" s="1"/>
  <c r="F134546" i="20"/>
  <c r="G134546" i="20" s="1"/>
  <c r="F134547" i="20"/>
  <c r="G134547" i="20" s="1"/>
  <c r="F134548" i="20"/>
  <c r="G134548" i="20" s="1"/>
  <c r="F134549" i="20"/>
  <c r="G134549" i="20" s="1"/>
  <c r="F134550" i="20"/>
  <c r="G134550" i="20" s="1"/>
  <c r="F134551" i="20"/>
  <c r="G134551" i="20" s="1"/>
  <c r="F134552" i="20"/>
  <c r="G134552" i="20" s="1"/>
  <c r="F134553" i="20"/>
  <c r="G134553" i="20" s="1"/>
  <c r="F134554" i="20"/>
  <c r="G134554" i="20" s="1"/>
  <c r="F134555" i="20"/>
  <c r="G134555" i="20" s="1"/>
  <c r="F134556" i="20"/>
  <c r="G134556" i="20" s="1"/>
  <c r="F134557" i="20"/>
  <c r="G134557" i="20" s="1"/>
  <c r="F134558" i="20"/>
  <c r="G134558" i="20" s="1"/>
  <c r="F134559" i="20"/>
  <c r="G134559" i="20" s="1"/>
  <c r="F134560" i="20"/>
  <c r="G134560" i="20" s="1"/>
  <c r="F134561" i="20"/>
  <c r="G134561" i="20" s="1"/>
  <c r="F134562" i="20"/>
  <c r="G134562" i="20" s="1"/>
  <c r="F134563" i="20"/>
  <c r="G134563" i="20" s="1"/>
  <c r="F134564" i="20"/>
  <c r="G134564" i="20" s="1"/>
  <c r="F134565" i="20"/>
  <c r="G134565" i="20" s="1"/>
  <c r="F134566" i="20"/>
  <c r="G134566" i="20" s="1"/>
  <c r="F134567" i="20"/>
  <c r="G134567" i="20" s="1"/>
  <c r="F134568" i="20"/>
  <c r="G134568" i="20" s="1"/>
  <c r="F134569" i="20"/>
  <c r="G134569" i="20" s="1"/>
  <c r="F134570" i="20"/>
  <c r="G134570" i="20" s="1"/>
  <c r="F134571" i="20"/>
  <c r="G134571" i="20" s="1"/>
  <c r="F134572" i="20"/>
  <c r="G134572" i="20" s="1"/>
  <c r="F134573" i="20"/>
  <c r="G134573" i="20" s="1"/>
  <c r="F134574" i="20"/>
  <c r="G134574" i="20" s="1"/>
  <c r="F134575" i="20"/>
  <c r="G134575" i="20" s="1"/>
  <c r="F134576" i="20"/>
  <c r="G134576" i="20" s="1"/>
  <c r="F134577" i="20"/>
  <c r="G134577" i="20" s="1"/>
  <c r="F134578" i="20"/>
  <c r="G134578" i="20" s="1"/>
  <c r="F134579" i="20"/>
  <c r="G134579" i="20" s="1"/>
  <c r="F134580" i="20"/>
  <c r="G134580" i="20" s="1"/>
  <c r="F134581" i="20"/>
  <c r="G134581" i="20" s="1"/>
  <c r="F134582" i="20"/>
  <c r="G134582" i="20" s="1"/>
  <c r="F134583" i="20"/>
  <c r="G134583" i="20" s="1"/>
  <c r="F134584" i="20"/>
  <c r="G134584" i="20" s="1"/>
  <c r="F134585" i="20"/>
  <c r="G134585" i="20" s="1"/>
  <c r="F134586" i="20"/>
  <c r="G134586" i="20" s="1"/>
  <c r="F134587" i="20"/>
  <c r="G134587" i="20" s="1"/>
  <c r="F134588" i="20"/>
  <c r="G134588" i="20" s="1"/>
  <c r="F134589" i="20"/>
  <c r="G134589" i="20" s="1"/>
  <c r="F134590" i="20"/>
  <c r="G134590" i="20" s="1"/>
  <c r="F134591" i="20"/>
  <c r="G134591" i="20" s="1"/>
  <c r="F134592" i="20"/>
  <c r="G134592" i="20" s="1"/>
  <c r="F134593" i="20"/>
  <c r="G134593" i="20" s="1"/>
  <c r="F134594" i="20"/>
  <c r="G134594" i="20" s="1"/>
  <c r="F134595" i="20"/>
  <c r="G134595" i="20" s="1"/>
  <c r="F134596" i="20"/>
  <c r="G134596" i="20" s="1"/>
  <c r="F134597" i="20"/>
  <c r="G134597" i="20" s="1"/>
  <c r="F134598" i="20"/>
  <c r="G134598" i="20" s="1"/>
  <c r="F134599" i="20"/>
  <c r="G134599" i="20" s="1"/>
  <c r="F134600" i="20"/>
  <c r="G134600" i="20" s="1"/>
  <c r="F134601" i="20"/>
  <c r="G134601" i="20" s="1"/>
  <c r="F134602" i="20"/>
  <c r="G134602" i="20" s="1"/>
  <c r="F134603" i="20"/>
  <c r="G134603" i="20" s="1"/>
  <c r="F134604" i="20"/>
  <c r="G134604" i="20" s="1"/>
  <c r="F134605" i="20"/>
  <c r="G134605" i="20" s="1"/>
  <c r="F134606" i="20"/>
  <c r="G134606" i="20" s="1"/>
  <c r="F134607" i="20"/>
  <c r="G134607" i="20" s="1"/>
  <c r="F134608" i="20"/>
  <c r="G134608" i="20" s="1"/>
  <c r="F134609" i="20"/>
  <c r="G134609" i="20" s="1"/>
  <c r="F134610" i="20"/>
  <c r="G134610" i="20" s="1"/>
  <c r="F134611" i="20"/>
  <c r="G134611" i="20" s="1"/>
  <c r="F134612" i="20"/>
  <c r="G134612" i="20" s="1"/>
  <c r="F134613" i="20"/>
  <c r="G134613" i="20" s="1"/>
  <c r="F134614" i="20"/>
  <c r="G134614" i="20" s="1"/>
  <c r="F134615" i="20"/>
  <c r="G134615" i="20" s="1"/>
  <c r="F134616" i="20"/>
  <c r="G134616" i="20" s="1"/>
  <c r="F134617" i="20"/>
  <c r="G134617" i="20" s="1"/>
  <c r="F134618" i="20"/>
  <c r="G134618" i="20" s="1"/>
  <c r="F134619" i="20"/>
  <c r="G134619" i="20" s="1"/>
  <c r="F134620" i="20"/>
  <c r="G134620" i="20" s="1"/>
  <c r="F134621" i="20"/>
  <c r="G134621" i="20" s="1"/>
  <c r="F134622" i="20"/>
  <c r="G134622" i="20" s="1"/>
  <c r="F134623" i="20"/>
  <c r="G134623" i="20" s="1"/>
  <c r="F134624" i="20"/>
  <c r="G134624" i="20" s="1"/>
  <c r="F134625" i="20"/>
  <c r="G134625" i="20" s="1"/>
  <c r="F134626" i="20"/>
  <c r="G134626" i="20" s="1"/>
  <c r="F134627" i="20"/>
  <c r="G134627" i="20" s="1"/>
  <c r="F134628" i="20"/>
  <c r="G134628" i="20" s="1"/>
  <c r="F134629" i="20"/>
  <c r="G134629" i="20" s="1"/>
  <c r="F134630" i="20"/>
  <c r="G134630" i="20" s="1"/>
  <c r="F134631" i="20"/>
  <c r="G134631" i="20" s="1"/>
  <c r="F134632" i="20"/>
  <c r="G134632" i="20" s="1"/>
  <c r="F134633" i="20"/>
  <c r="G134633" i="20" s="1"/>
  <c r="F134634" i="20"/>
  <c r="G134634" i="20" s="1"/>
  <c r="F134635" i="20"/>
  <c r="G134635" i="20" s="1"/>
  <c r="F134636" i="20"/>
  <c r="G134636" i="20" s="1"/>
  <c r="F134637" i="20"/>
  <c r="G134637" i="20" s="1"/>
  <c r="F134638" i="20"/>
  <c r="G134638" i="20" s="1"/>
  <c r="F134639" i="20"/>
  <c r="G134639" i="20" s="1"/>
  <c r="F134640" i="20"/>
  <c r="G134640" i="20" s="1"/>
  <c r="F134641" i="20"/>
  <c r="G134641" i="20" s="1"/>
  <c r="F134642" i="20"/>
  <c r="G134642" i="20" s="1"/>
  <c r="F134643" i="20"/>
  <c r="G134643" i="20" s="1"/>
  <c r="F134644" i="20"/>
  <c r="G134644" i="20" s="1"/>
  <c r="F134645" i="20"/>
  <c r="G134645" i="20" s="1"/>
  <c r="F134646" i="20"/>
  <c r="G134646" i="20" s="1"/>
  <c r="F134647" i="20"/>
  <c r="G134647" i="20" s="1"/>
  <c r="F134648" i="20"/>
  <c r="G134648" i="20" s="1"/>
  <c r="F134649" i="20"/>
  <c r="G134649" i="20" s="1"/>
  <c r="F134650" i="20"/>
  <c r="G134650" i="20" s="1"/>
  <c r="F134651" i="20"/>
  <c r="G134651" i="20" s="1"/>
  <c r="F134652" i="20"/>
  <c r="G134652" i="20" s="1"/>
  <c r="F134653" i="20"/>
  <c r="G134653" i="20" s="1"/>
  <c r="F134654" i="20"/>
  <c r="G134654" i="20" s="1"/>
  <c r="F134655" i="20"/>
  <c r="G134655" i="20" s="1"/>
  <c r="F134656" i="20"/>
  <c r="G134656" i="20" s="1"/>
  <c r="F134657" i="20"/>
  <c r="G134657" i="20" s="1"/>
  <c r="F134658" i="20"/>
  <c r="G134658" i="20" s="1"/>
  <c r="F134659" i="20"/>
  <c r="G134659" i="20" s="1"/>
  <c r="F134660" i="20"/>
  <c r="G134660" i="20" s="1"/>
  <c r="F134661" i="20"/>
  <c r="G134661" i="20" s="1"/>
  <c r="F134662" i="20"/>
  <c r="G134662" i="20" s="1"/>
  <c r="F134663" i="20"/>
  <c r="G134663" i="20" s="1"/>
  <c r="F134664" i="20"/>
  <c r="G134664" i="20" s="1"/>
  <c r="F134665" i="20"/>
  <c r="G134665" i="20" s="1"/>
  <c r="F134666" i="20"/>
  <c r="G134666" i="20" s="1"/>
  <c r="F134667" i="20"/>
  <c r="G134667" i="20" s="1"/>
  <c r="F134668" i="20"/>
  <c r="G134668" i="20" s="1"/>
  <c r="F134669" i="20"/>
  <c r="G134669" i="20" s="1"/>
  <c r="F134670" i="20"/>
  <c r="G134670" i="20" s="1"/>
  <c r="F134671" i="20"/>
  <c r="G134671" i="20" s="1"/>
  <c r="F134672" i="20"/>
  <c r="G134672" i="20" s="1"/>
  <c r="F134673" i="20"/>
  <c r="G134673" i="20" s="1"/>
  <c r="F134674" i="20"/>
  <c r="G134674" i="20" s="1"/>
  <c r="F134675" i="20"/>
  <c r="G134675" i="20" s="1"/>
  <c r="F134676" i="20"/>
  <c r="G134676" i="20" s="1"/>
  <c r="F134677" i="20"/>
  <c r="G134677" i="20" s="1"/>
  <c r="F134678" i="20"/>
  <c r="G134678" i="20" s="1"/>
  <c r="F134679" i="20"/>
  <c r="G134679" i="20" s="1"/>
  <c r="F134680" i="20"/>
  <c r="G134680" i="20" s="1"/>
  <c r="F134681" i="20"/>
  <c r="G134681" i="20" s="1"/>
  <c r="F134682" i="20"/>
  <c r="G134682" i="20" s="1"/>
  <c r="F134683" i="20"/>
  <c r="G134683" i="20" s="1"/>
  <c r="F134684" i="20"/>
  <c r="G134684" i="20" s="1"/>
  <c r="F134685" i="20"/>
  <c r="G134685" i="20" s="1"/>
  <c r="F134686" i="20"/>
  <c r="G134686" i="20" s="1"/>
  <c r="F134687" i="20"/>
  <c r="G134687" i="20" s="1"/>
  <c r="F134688" i="20"/>
  <c r="G134688" i="20" s="1"/>
  <c r="F134689" i="20"/>
  <c r="G134689" i="20" s="1"/>
  <c r="F134690" i="20"/>
  <c r="G134690" i="20" s="1"/>
  <c r="F134691" i="20"/>
  <c r="G134691" i="20" s="1"/>
  <c r="F134692" i="20"/>
  <c r="G134692" i="20" s="1"/>
  <c r="F134693" i="20"/>
  <c r="G134693" i="20" s="1"/>
  <c r="F134694" i="20"/>
  <c r="G134694" i="20" s="1"/>
  <c r="F134695" i="20"/>
  <c r="G134695" i="20" s="1"/>
  <c r="F134696" i="20"/>
  <c r="G134696" i="20" s="1"/>
  <c r="F134697" i="20"/>
  <c r="G134697" i="20" s="1"/>
  <c r="F134698" i="20"/>
  <c r="G134698" i="20" s="1"/>
  <c r="F134699" i="20"/>
  <c r="G134699" i="20" s="1"/>
  <c r="F134700" i="20"/>
  <c r="G134700" i="20" s="1"/>
  <c r="F134701" i="20"/>
  <c r="G134701" i="20" s="1"/>
  <c r="F134702" i="20"/>
  <c r="G134702" i="20" s="1"/>
  <c r="F134703" i="20"/>
  <c r="G134703" i="20" s="1"/>
  <c r="F134704" i="20"/>
  <c r="G134704" i="20" s="1"/>
  <c r="F134705" i="20"/>
  <c r="G134705" i="20" s="1"/>
  <c r="F134706" i="20"/>
  <c r="G134706" i="20" s="1"/>
  <c r="F134707" i="20"/>
  <c r="G134707" i="20" s="1"/>
  <c r="F134708" i="20"/>
  <c r="G134708" i="20" s="1"/>
  <c r="F134709" i="20"/>
  <c r="G134709" i="20" s="1"/>
  <c r="F134710" i="20"/>
  <c r="G134710" i="20" s="1"/>
  <c r="F134711" i="20"/>
  <c r="G134711" i="20" s="1"/>
  <c r="F134712" i="20"/>
  <c r="G134712" i="20" s="1"/>
  <c r="F134713" i="20"/>
  <c r="G134713" i="20" s="1"/>
  <c r="F134714" i="20"/>
  <c r="G134714" i="20" s="1"/>
  <c r="F134715" i="20"/>
  <c r="G134715" i="20" s="1"/>
  <c r="F134716" i="20"/>
  <c r="G134716" i="20" s="1"/>
  <c r="F134717" i="20"/>
  <c r="G134717" i="20" s="1"/>
  <c r="F134718" i="20"/>
  <c r="G134718" i="20" s="1"/>
  <c r="F134719" i="20"/>
  <c r="G134719" i="20" s="1"/>
  <c r="F134720" i="20"/>
  <c r="G134720" i="20" s="1"/>
  <c r="F134721" i="20"/>
  <c r="G134721" i="20" s="1"/>
  <c r="F134722" i="20"/>
  <c r="G134722" i="20" s="1"/>
  <c r="F134723" i="20"/>
  <c r="G134723" i="20" s="1"/>
  <c r="F134724" i="20"/>
  <c r="G134724" i="20" s="1"/>
  <c r="F134725" i="20"/>
  <c r="G134725" i="20" s="1"/>
  <c r="F134726" i="20"/>
  <c r="G134726" i="20" s="1"/>
  <c r="F134727" i="20"/>
  <c r="G134727" i="20" s="1"/>
  <c r="F134728" i="20"/>
  <c r="G134728" i="20" s="1"/>
  <c r="F134729" i="20"/>
  <c r="G134729" i="20" s="1"/>
  <c r="F134730" i="20"/>
  <c r="G134730" i="20" s="1"/>
  <c r="F134731" i="20"/>
  <c r="G134731" i="20" s="1"/>
  <c r="F134732" i="20"/>
  <c r="G134732" i="20" s="1"/>
  <c r="F134733" i="20"/>
  <c r="G134733" i="20" s="1"/>
  <c r="F134734" i="20"/>
  <c r="G134734" i="20" s="1"/>
  <c r="F134735" i="20"/>
  <c r="G134735" i="20" s="1"/>
  <c r="F134736" i="20"/>
  <c r="G134736" i="20" s="1"/>
  <c r="F134737" i="20"/>
  <c r="G134737" i="20" s="1"/>
  <c r="F134738" i="20"/>
  <c r="G134738" i="20" s="1"/>
  <c r="F134739" i="20"/>
  <c r="G134739" i="20" s="1"/>
  <c r="F134740" i="20"/>
  <c r="G134740" i="20" s="1"/>
  <c r="F134741" i="20"/>
  <c r="G134741" i="20" s="1"/>
  <c r="F134742" i="20"/>
  <c r="G134742" i="20" s="1"/>
  <c r="F134743" i="20"/>
  <c r="G134743" i="20" s="1"/>
  <c r="F134744" i="20"/>
  <c r="G134744" i="20" s="1"/>
  <c r="F134745" i="20"/>
  <c r="G134745" i="20" s="1"/>
  <c r="F134746" i="20"/>
  <c r="G134746" i="20" s="1"/>
  <c r="F134747" i="20"/>
  <c r="G134747" i="20" s="1"/>
  <c r="F134748" i="20"/>
  <c r="G134748" i="20" s="1"/>
  <c r="F134749" i="20"/>
  <c r="G134749" i="20" s="1"/>
  <c r="F134750" i="20"/>
  <c r="G134750" i="20" s="1"/>
  <c r="F134751" i="20"/>
  <c r="G134751" i="20" s="1"/>
  <c r="F134752" i="20"/>
  <c r="G134752" i="20" s="1"/>
  <c r="F134753" i="20"/>
  <c r="G134753" i="20" s="1"/>
  <c r="F134754" i="20"/>
  <c r="G134754" i="20" s="1"/>
  <c r="F134755" i="20"/>
  <c r="G134755" i="20" s="1"/>
  <c r="F134756" i="20"/>
  <c r="G134756" i="20" s="1"/>
  <c r="F134757" i="20"/>
  <c r="G134757" i="20" s="1"/>
  <c r="F134758" i="20"/>
  <c r="G134758" i="20" s="1"/>
  <c r="F134759" i="20"/>
  <c r="G134759" i="20" s="1"/>
  <c r="F134760" i="20"/>
  <c r="G134760" i="20" s="1"/>
  <c r="F134761" i="20"/>
  <c r="G134761" i="20" s="1"/>
  <c r="F134762" i="20"/>
  <c r="G134762" i="20" s="1"/>
  <c r="F134763" i="20"/>
  <c r="G134763" i="20" s="1"/>
  <c r="F134764" i="20"/>
  <c r="G134764" i="20" s="1"/>
  <c r="F134765" i="20"/>
  <c r="G134765" i="20" s="1"/>
  <c r="F134766" i="20"/>
  <c r="G134766" i="20" s="1"/>
  <c r="F134767" i="20"/>
  <c r="G134767" i="20" s="1"/>
  <c r="F134768" i="20"/>
  <c r="G134768" i="20" s="1"/>
  <c r="F134769" i="20"/>
  <c r="G134769" i="20" s="1"/>
  <c r="F134770" i="20"/>
  <c r="G134770" i="20" s="1"/>
  <c r="F134771" i="20"/>
  <c r="G134771" i="20" s="1"/>
  <c r="F134772" i="20"/>
  <c r="G134772" i="20" s="1"/>
  <c r="F134773" i="20"/>
  <c r="G134773" i="20" s="1"/>
  <c r="F134774" i="20"/>
  <c r="G134774" i="20" s="1"/>
  <c r="F134775" i="20"/>
  <c r="G134775" i="20" s="1"/>
  <c r="F134776" i="20"/>
  <c r="G134776" i="20" s="1"/>
  <c r="F134777" i="20"/>
  <c r="G134777" i="20" s="1"/>
  <c r="F134778" i="20"/>
  <c r="G134778" i="20" s="1"/>
  <c r="F134779" i="20"/>
  <c r="G134779" i="20" s="1"/>
  <c r="F134780" i="20"/>
  <c r="G134780" i="20" s="1"/>
  <c r="F134781" i="20"/>
  <c r="G134781" i="20" s="1"/>
  <c r="F134782" i="20"/>
  <c r="G134782" i="20" s="1"/>
  <c r="F134783" i="20"/>
  <c r="G134783" i="20" s="1"/>
  <c r="F134784" i="20"/>
  <c r="G134784" i="20" s="1"/>
  <c r="F134785" i="20"/>
  <c r="G134785" i="20" s="1"/>
  <c r="F134786" i="20"/>
  <c r="G134786" i="20" s="1"/>
  <c r="F134787" i="20"/>
  <c r="G134787" i="20" s="1"/>
  <c r="F134788" i="20"/>
  <c r="G134788" i="20" s="1"/>
  <c r="F134789" i="20"/>
  <c r="G134789" i="20" s="1"/>
  <c r="F134790" i="20"/>
  <c r="G134790" i="20" s="1"/>
  <c r="F134791" i="20"/>
  <c r="G134791" i="20" s="1"/>
  <c r="F134792" i="20"/>
  <c r="G134792" i="20" s="1"/>
  <c r="F134793" i="20"/>
  <c r="G134793" i="20" s="1"/>
  <c r="F134794" i="20"/>
  <c r="G134794" i="20" s="1"/>
  <c r="F134795" i="20"/>
  <c r="G134795" i="20" s="1"/>
  <c r="F134796" i="20"/>
  <c r="G134796" i="20" s="1"/>
  <c r="F134797" i="20"/>
  <c r="G134797" i="20" s="1"/>
  <c r="F134798" i="20"/>
  <c r="G134798" i="20" s="1"/>
  <c r="F134799" i="20"/>
  <c r="G134799" i="20" s="1"/>
  <c r="F134800" i="20"/>
  <c r="G134800" i="20" s="1"/>
  <c r="F134801" i="20"/>
  <c r="G134801" i="20" s="1"/>
  <c r="F134802" i="20"/>
  <c r="G134802" i="20" s="1"/>
  <c r="F134803" i="20"/>
  <c r="G134803" i="20" s="1"/>
  <c r="F134804" i="20"/>
  <c r="G134804" i="20" s="1"/>
  <c r="F134805" i="20"/>
  <c r="G134805" i="20" s="1"/>
  <c r="F134806" i="20"/>
  <c r="G134806" i="20" s="1"/>
  <c r="F134807" i="20"/>
  <c r="G134807" i="20" s="1"/>
  <c r="F134808" i="20"/>
  <c r="G134808" i="20" s="1"/>
  <c r="F134809" i="20"/>
  <c r="G134809" i="20" s="1"/>
  <c r="F134810" i="20"/>
  <c r="G134810" i="20" s="1"/>
  <c r="F134811" i="20"/>
  <c r="G134811" i="20" s="1"/>
  <c r="F134812" i="20"/>
  <c r="G134812" i="20" s="1"/>
  <c r="F134813" i="20"/>
  <c r="G134813" i="20" s="1"/>
  <c r="F134814" i="20"/>
  <c r="G134814" i="20" s="1"/>
  <c r="F134815" i="20"/>
  <c r="G134815" i="20" s="1"/>
  <c r="F134816" i="20"/>
  <c r="G134816" i="20" s="1"/>
  <c r="F134817" i="20"/>
  <c r="G134817" i="20" s="1"/>
  <c r="F134818" i="20"/>
  <c r="G134818" i="20" s="1"/>
  <c r="F134819" i="20"/>
  <c r="G134819" i="20" s="1"/>
  <c r="F134820" i="20"/>
  <c r="G134820" i="20" s="1"/>
  <c r="F134821" i="20"/>
  <c r="G134821" i="20" s="1"/>
  <c r="F134822" i="20"/>
  <c r="G134822" i="20" s="1"/>
  <c r="F134823" i="20"/>
  <c r="G134823" i="20" s="1"/>
  <c r="F134824" i="20"/>
  <c r="G134824" i="20" s="1"/>
  <c r="F134825" i="20"/>
  <c r="G134825" i="20" s="1"/>
  <c r="F134826" i="20"/>
  <c r="G134826" i="20" s="1"/>
  <c r="F134827" i="20"/>
  <c r="G134827" i="20" s="1"/>
  <c r="F134828" i="20"/>
  <c r="G134828" i="20" s="1"/>
  <c r="F134829" i="20"/>
  <c r="G134829" i="20" s="1"/>
  <c r="F134830" i="20"/>
  <c r="G134830" i="20" s="1"/>
  <c r="F134831" i="20"/>
  <c r="G134831" i="20" s="1"/>
  <c r="F134832" i="20"/>
  <c r="G134832" i="20" s="1"/>
  <c r="F134833" i="20"/>
  <c r="G134833" i="20" s="1"/>
  <c r="F134834" i="20"/>
  <c r="G134834" i="20" s="1"/>
  <c r="F134835" i="20"/>
  <c r="G134835" i="20" s="1"/>
  <c r="F134836" i="20"/>
  <c r="G134836" i="20" s="1"/>
  <c r="F134837" i="20"/>
  <c r="G134837" i="20" s="1"/>
  <c r="F134838" i="20"/>
  <c r="G134838" i="20" s="1"/>
  <c r="F134839" i="20"/>
  <c r="G134839" i="20" s="1"/>
  <c r="F134840" i="20"/>
  <c r="G134840" i="20" s="1"/>
  <c r="F134841" i="20"/>
  <c r="G134841" i="20" s="1"/>
  <c r="F134842" i="20"/>
  <c r="G134842" i="20" s="1"/>
  <c r="F134843" i="20"/>
  <c r="G134843" i="20" s="1"/>
  <c r="F134844" i="20"/>
  <c r="G134844" i="20" s="1"/>
  <c r="F134845" i="20"/>
  <c r="G134845" i="20" s="1"/>
  <c r="F134846" i="20"/>
  <c r="G134846" i="20" s="1"/>
  <c r="F134847" i="20"/>
  <c r="G134847" i="20" s="1"/>
  <c r="F134848" i="20"/>
  <c r="G134848" i="20" s="1"/>
  <c r="F134849" i="20"/>
  <c r="G134849" i="20" s="1"/>
  <c r="F134850" i="20"/>
  <c r="G134850" i="20" s="1"/>
  <c r="F134851" i="20"/>
  <c r="G134851" i="20" s="1"/>
  <c r="F134852" i="20"/>
  <c r="G134852" i="20" s="1"/>
  <c r="F134853" i="20"/>
  <c r="G134853" i="20" s="1"/>
  <c r="F134854" i="20"/>
  <c r="G134854" i="20" s="1"/>
  <c r="F134855" i="20"/>
  <c r="G134855" i="20" s="1"/>
  <c r="F134856" i="20"/>
  <c r="G134856" i="20" s="1"/>
  <c r="F134857" i="20"/>
  <c r="G134857" i="20" s="1"/>
  <c r="F134858" i="20"/>
  <c r="G134858" i="20" s="1"/>
  <c r="F134859" i="20"/>
  <c r="G134859" i="20" s="1"/>
  <c r="F134860" i="20"/>
  <c r="G134860" i="20" s="1"/>
  <c r="F134861" i="20"/>
  <c r="G134861" i="20" s="1"/>
  <c r="F134862" i="20"/>
  <c r="G134862" i="20" s="1"/>
  <c r="F134863" i="20"/>
  <c r="G134863" i="20" s="1"/>
  <c r="F134864" i="20"/>
  <c r="G134864" i="20" s="1"/>
  <c r="F134865" i="20"/>
  <c r="G134865" i="20" s="1"/>
  <c r="F134866" i="20"/>
  <c r="G134866" i="20" s="1"/>
  <c r="F134867" i="20"/>
  <c r="G134867" i="20" s="1"/>
  <c r="F134868" i="20"/>
  <c r="G134868" i="20" s="1"/>
  <c r="F134869" i="20"/>
  <c r="G134869" i="20" s="1"/>
  <c r="F134870" i="20"/>
  <c r="G134870" i="20" s="1"/>
  <c r="F134871" i="20"/>
  <c r="G134871" i="20" s="1"/>
  <c r="F134872" i="20"/>
  <c r="G134872" i="20" s="1"/>
  <c r="F134873" i="20"/>
  <c r="G134873" i="20" s="1"/>
  <c r="F134874" i="20"/>
  <c r="G134874" i="20" s="1"/>
  <c r="F134875" i="20"/>
  <c r="G134875" i="20" s="1"/>
  <c r="F134876" i="20"/>
  <c r="G134876" i="20" s="1"/>
  <c r="F134877" i="20"/>
  <c r="G134877" i="20" s="1"/>
  <c r="F134878" i="20"/>
  <c r="G134878" i="20" s="1"/>
  <c r="F134879" i="20"/>
  <c r="G134879" i="20" s="1"/>
  <c r="F134880" i="20"/>
  <c r="G134880" i="20" s="1"/>
  <c r="F134881" i="20"/>
  <c r="G134881" i="20" s="1"/>
  <c r="F134882" i="20"/>
  <c r="G134882" i="20" s="1"/>
  <c r="F134883" i="20"/>
  <c r="G134883" i="20" s="1"/>
  <c r="F134884" i="20"/>
  <c r="G134884" i="20" s="1"/>
  <c r="F134885" i="20"/>
  <c r="G134885" i="20" s="1"/>
  <c r="F134886" i="20"/>
  <c r="G134886" i="20" s="1"/>
  <c r="F134887" i="20"/>
  <c r="G134887" i="20" s="1"/>
  <c r="F134888" i="20"/>
  <c r="G134888" i="20" s="1"/>
  <c r="F134889" i="20"/>
  <c r="G134889" i="20" s="1"/>
  <c r="F134890" i="20"/>
  <c r="G134890" i="20" s="1"/>
  <c r="F134891" i="20"/>
  <c r="G134891" i="20" s="1"/>
  <c r="F134892" i="20"/>
  <c r="G134892" i="20" s="1"/>
  <c r="F134893" i="20"/>
  <c r="G134893" i="20" s="1"/>
  <c r="F134894" i="20"/>
  <c r="G134894" i="20" s="1"/>
  <c r="F134895" i="20"/>
  <c r="G134895" i="20" s="1"/>
  <c r="F134896" i="20"/>
  <c r="G134896" i="20" s="1"/>
  <c r="F134897" i="20"/>
  <c r="G134897" i="20" s="1"/>
  <c r="F134898" i="20"/>
  <c r="G134898" i="20" s="1"/>
  <c r="F134899" i="20"/>
  <c r="G134899" i="20" s="1"/>
  <c r="F134900" i="20"/>
  <c r="G134900" i="20" s="1"/>
  <c r="F134901" i="20"/>
  <c r="G134901" i="20" s="1"/>
  <c r="F134902" i="20"/>
  <c r="G134902" i="20" s="1"/>
  <c r="F134903" i="20"/>
  <c r="G134903" i="20" s="1"/>
  <c r="F134904" i="20"/>
  <c r="G134904" i="20" s="1"/>
  <c r="F134905" i="20"/>
  <c r="G134905" i="20" s="1"/>
  <c r="F134906" i="20"/>
  <c r="G134906" i="20" s="1"/>
  <c r="F134907" i="20"/>
  <c r="G134907" i="20" s="1"/>
  <c r="F134908" i="20"/>
  <c r="G134908" i="20" s="1"/>
  <c r="F134909" i="20"/>
  <c r="G134909" i="20" s="1"/>
  <c r="F134910" i="20"/>
  <c r="G134910" i="20" s="1"/>
  <c r="F134911" i="20"/>
  <c r="G134911" i="20" s="1"/>
  <c r="F134912" i="20"/>
  <c r="G134912" i="20" s="1"/>
  <c r="F134913" i="20"/>
  <c r="G134913" i="20" s="1"/>
  <c r="F134914" i="20"/>
  <c r="G134914" i="20" s="1"/>
  <c r="F134915" i="20"/>
  <c r="G134915" i="20" s="1"/>
  <c r="F134916" i="20"/>
  <c r="G134916" i="20" s="1"/>
  <c r="F134917" i="20"/>
  <c r="G134917" i="20" s="1"/>
  <c r="F134918" i="20"/>
  <c r="G134918" i="20" s="1"/>
  <c r="F134919" i="20"/>
  <c r="G134919" i="20" s="1"/>
  <c r="F134920" i="20"/>
  <c r="G134920" i="20" s="1"/>
  <c r="F134921" i="20"/>
  <c r="G134921" i="20" s="1"/>
  <c r="F134922" i="20"/>
  <c r="G134922" i="20" s="1"/>
  <c r="F134923" i="20"/>
  <c r="G134923" i="20" s="1"/>
  <c r="F134924" i="20"/>
  <c r="G134924" i="20" s="1"/>
  <c r="F134925" i="20"/>
  <c r="G134925" i="20" s="1"/>
  <c r="F134926" i="20"/>
  <c r="G134926" i="20" s="1"/>
  <c r="F134927" i="20"/>
  <c r="G134927" i="20" s="1"/>
  <c r="F134928" i="20"/>
  <c r="G134928" i="20" s="1"/>
  <c r="F134929" i="20"/>
  <c r="G134929" i="20" s="1"/>
  <c r="F134930" i="20"/>
  <c r="G134930" i="20" s="1"/>
  <c r="F134931" i="20"/>
  <c r="G134931" i="20" s="1"/>
  <c r="F134932" i="20"/>
  <c r="G134932" i="20" s="1"/>
  <c r="F134933" i="20"/>
  <c r="G134933" i="20" s="1"/>
  <c r="F134934" i="20"/>
  <c r="G134934" i="20" s="1"/>
  <c r="F134935" i="20"/>
  <c r="G134935" i="20" s="1"/>
  <c r="F134936" i="20"/>
  <c r="G134936" i="20" s="1"/>
  <c r="F134937" i="20"/>
  <c r="G134937" i="20" s="1"/>
  <c r="F134938" i="20"/>
  <c r="G134938" i="20" s="1"/>
  <c r="F134939" i="20"/>
  <c r="G134939" i="20" s="1"/>
  <c r="F134940" i="20"/>
  <c r="G134940" i="20" s="1"/>
  <c r="F134941" i="20"/>
  <c r="G134941" i="20" s="1"/>
  <c r="F134942" i="20"/>
  <c r="G134942" i="20" s="1"/>
  <c r="F134943" i="20"/>
  <c r="G134943" i="20" s="1"/>
  <c r="F134944" i="20"/>
  <c r="G134944" i="20" s="1"/>
  <c r="F134945" i="20"/>
  <c r="G134945" i="20" s="1"/>
  <c r="F134946" i="20"/>
  <c r="G134946" i="20" s="1"/>
  <c r="F134947" i="20"/>
  <c r="G134947" i="20" s="1"/>
  <c r="F134948" i="20"/>
  <c r="G134948" i="20" s="1"/>
  <c r="F134949" i="20"/>
  <c r="G134949" i="20" s="1"/>
  <c r="F134950" i="20"/>
  <c r="G134950" i="20" s="1"/>
  <c r="F134951" i="20"/>
  <c r="G134951" i="20" s="1"/>
  <c r="F134952" i="20"/>
  <c r="G134952" i="20" s="1"/>
  <c r="F134953" i="20"/>
  <c r="G134953" i="20" s="1"/>
  <c r="F134954" i="20"/>
  <c r="G134954" i="20" s="1"/>
  <c r="F134955" i="20"/>
  <c r="G134955" i="20" s="1"/>
  <c r="F134956" i="20"/>
  <c r="G134956" i="20" s="1"/>
  <c r="F134957" i="20"/>
  <c r="G134957" i="20" s="1"/>
  <c r="F134958" i="20"/>
  <c r="G134958" i="20" s="1"/>
  <c r="F134959" i="20"/>
  <c r="G134959" i="20" s="1"/>
  <c r="F134960" i="20"/>
  <c r="G134960" i="20" s="1"/>
  <c r="F134961" i="20"/>
  <c r="G134961" i="20" s="1"/>
  <c r="F134962" i="20"/>
  <c r="G134962" i="20" s="1"/>
  <c r="F134963" i="20"/>
  <c r="G134963" i="20" s="1"/>
  <c r="F134964" i="20"/>
  <c r="G134964" i="20" s="1"/>
  <c r="F134965" i="20"/>
  <c r="G134965" i="20" s="1"/>
  <c r="F134966" i="20"/>
  <c r="G134966" i="20" s="1"/>
  <c r="F134967" i="20"/>
  <c r="G134967" i="20" s="1"/>
  <c r="F134968" i="20"/>
  <c r="G134968" i="20" s="1"/>
  <c r="F134969" i="20"/>
  <c r="G134969" i="20" s="1"/>
  <c r="F134970" i="20"/>
  <c r="G134970" i="20" s="1"/>
  <c r="F134971" i="20"/>
  <c r="G134971" i="20" s="1"/>
  <c r="F134972" i="20"/>
  <c r="G134972" i="20" s="1"/>
  <c r="F134973" i="20"/>
  <c r="G134973" i="20" s="1"/>
  <c r="F134974" i="20"/>
  <c r="G134974" i="20" s="1"/>
  <c r="F134975" i="20"/>
  <c r="G134975" i="20" s="1"/>
  <c r="F134976" i="20"/>
  <c r="G134976" i="20" s="1"/>
  <c r="F134977" i="20"/>
  <c r="G134977" i="20" s="1"/>
  <c r="F134978" i="20"/>
  <c r="G134978" i="20" s="1"/>
  <c r="F134979" i="20"/>
  <c r="G134979" i="20" s="1"/>
  <c r="F134980" i="20"/>
  <c r="G134980" i="20" s="1"/>
  <c r="F134981" i="20"/>
  <c r="G134981" i="20" s="1"/>
  <c r="F134982" i="20"/>
  <c r="G134982" i="20" s="1"/>
  <c r="F134983" i="20"/>
  <c r="G134983" i="20" s="1"/>
  <c r="F134984" i="20"/>
  <c r="G134984" i="20" s="1"/>
  <c r="F134985" i="20"/>
  <c r="G134985" i="20" s="1"/>
  <c r="F134986" i="20"/>
  <c r="G134986" i="20" s="1"/>
  <c r="F134987" i="20"/>
  <c r="G134987" i="20" s="1"/>
  <c r="F134988" i="20"/>
  <c r="G134988" i="20" s="1"/>
  <c r="F134989" i="20"/>
  <c r="G134989" i="20" s="1"/>
  <c r="F134990" i="20"/>
  <c r="G134990" i="20" s="1"/>
  <c r="F134991" i="20"/>
  <c r="G134991" i="20" s="1"/>
  <c r="F134992" i="20"/>
  <c r="G134992" i="20" s="1"/>
  <c r="F134993" i="20"/>
  <c r="G134993" i="20" s="1"/>
  <c r="F134994" i="20"/>
  <c r="G134994" i="20" s="1"/>
  <c r="F134995" i="20"/>
  <c r="G134995" i="20" s="1"/>
  <c r="F134996" i="20"/>
  <c r="G134996" i="20" s="1"/>
  <c r="F134997" i="20"/>
  <c r="G134997" i="20" s="1"/>
  <c r="F134998" i="20"/>
  <c r="G134998" i="20" s="1"/>
  <c r="F134999" i="20"/>
  <c r="G134999" i="20" s="1"/>
  <c r="F135000" i="20"/>
  <c r="G135000" i="20" s="1"/>
  <c r="F135001" i="20"/>
  <c r="G135001" i="20" s="1"/>
  <c r="F135002" i="20"/>
  <c r="G135002" i="20" s="1"/>
  <c r="F135003" i="20"/>
  <c r="G135003" i="20" s="1"/>
  <c r="F135004" i="20"/>
  <c r="G135004" i="20" s="1"/>
  <c r="F135005" i="20"/>
  <c r="G135005" i="20" s="1"/>
  <c r="F135006" i="20"/>
  <c r="G135006" i="20" s="1"/>
  <c r="F135007" i="20"/>
  <c r="G135007" i="20" s="1"/>
  <c r="F135008" i="20"/>
  <c r="G135008" i="20" s="1"/>
  <c r="F135009" i="20"/>
  <c r="G135009" i="20" s="1"/>
  <c r="F135010" i="20"/>
  <c r="G135010" i="20" s="1"/>
  <c r="F135011" i="20"/>
  <c r="G135011" i="20" s="1"/>
  <c r="F135012" i="20"/>
  <c r="G135012" i="20" s="1"/>
  <c r="F135013" i="20"/>
  <c r="G135013" i="20" s="1"/>
  <c r="F135014" i="20"/>
  <c r="G135014" i="20" s="1"/>
  <c r="F135015" i="20"/>
  <c r="G135015" i="20" s="1"/>
  <c r="F135016" i="20"/>
  <c r="G135016" i="20" s="1"/>
  <c r="F135017" i="20"/>
  <c r="G135017" i="20" s="1"/>
  <c r="F135018" i="20"/>
  <c r="G135018" i="20" s="1"/>
  <c r="F135019" i="20"/>
  <c r="G135019" i="20" s="1"/>
  <c r="F135020" i="20"/>
  <c r="G135020" i="20" s="1"/>
  <c r="F135021" i="20"/>
  <c r="G135021" i="20" s="1"/>
  <c r="F135022" i="20"/>
  <c r="G135022" i="20" s="1"/>
  <c r="F135023" i="20"/>
  <c r="G135023" i="20" s="1"/>
  <c r="F135024" i="20"/>
  <c r="G135024" i="20" s="1"/>
  <c r="F135025" i="20"/>
  <c r="G135025" i="20" s="1"/>
  <c r="F135026" i="20"/>
  <c r="G135026" i="20" s="1"/>
  <c r="F135027" i="20"/>
  <c r="G135027" i="20" s="1"/>
  <c r="F135028" i="20"/>
  <c r="G135028" i="20" s="1"/>
  <c r="F135029" i="20"/>
  <c r="G135029" i="20" s="1"/>
  <c r="F135030" i="20"/>
  <c r="G135030" i="20" s="1"/>
  <c r="F135031" i="20"/>
  <c r="G135031" i="20" s="1"/>
  <c r="F135032" i="20"/>
  <c r="G135032" i="20" s="1"/>
  <c r="F135033" i="20"/>
  <c r="G135033" i="20" s="1"/>
  <c r="F135034" i="20"/>
  <c r="G135034" i="20" s="1"/>
  <c r="F135035" i="20"/>
  <c r="G135035" i="20" s="1"/>
  <c r="F135036" i="20"/>
  <c r="G135036" i="20" s="1"/>
  <c r="F135037" i="20"/>
  <c r="G135037" i="20" s="1"/>
  <c r="F135038" i="20"/>
  <c r="G135038" i="20" s="1"/>
  <c r="F135039" i="20"/>
  <c r="G135039" i="20" s="1"/>
  <c r="F135040" i="20"/>
  <c r="G135040" i="20" s="1"/>
  <c r="F135041" i="20"/>
  <c r="G135041" i="20" s="1"/>
  <c r="F135042" i="20"/>
  <c r="G135042" i="20" s="1"/>
  <c r="F135043" i="20"/>
  <c r="G135043" i="20" s="1"/>
  <c r="F135044" i="20"/>
  <c r="G135044" i="20" s="1"/>
  <c r="F135045" i="20"/>
  <c r="G135045" i="20" s="1"/>
  <c r="F135046" i="20"/>
  <c r="G135046" i="20" s="1"/>
  <c r="F135047" i="20"/>
  <c r="G135047" i="20" s="1"/>
  <c r="F135048" i="20"/>
  <c r="G135048" i="20" s="1"/>
  <c r="F135049" i="20"/>
  <c r="G135049" i="20" s="1"/>
  <c r="F135050" i="20"/>
  <c r="G135050" i="20" s="1"/>
  <c r="F135051" i="20"/>
  <c r="G135051" i="20" s="1"/>
  <c r="F135052" i="20"/>
  <c r="G135052" i="20" s="1"/>
  <c r="F135053" i="20"/>
  <c r="G135053" i="20" s="1"/>
  <c r="F135054" i="20"/>
  <c r="G135054" i="20" s="1"/>
  <c r="F135055" i="20"/>
  <c r="G135055" i="20" s="1"/>
  <c r="F135056" i="20"/>
  <c r="G135056" i="20" s="1"/>
  <c r="F135057" i="20"/>
  <c r="G135057" i="20" s="1"/>
  <c r="F135058" i="20"/>
  <c r="G135058" i="20" s="1"/>
  <c r="F135059" i="20"/>
  <c r="G135059" i="20" s="1"/>
  <c r="F135060" i="20"/>
  <c r="G135060" i="20" s="1"/>
  <c r="F135061" i="20"/>
  <c r="G135061" i="20" s="1"/>
  <c r="F135062" i="20"/>
  <c r="G135062" i="20" s="1"/>
  <c r="F135063" i="20"/>
  <c r="G135063" i="20" s="1"/>
  <c r="F135064" i="20"/>
  <c r="G135064" i="20" s="1"/>
  <c r="F135065" i="20"/>
  <c r="G135065" i="20" s="1"/>
  <c r="F135066" i="20"/>
  <c r="G135066" i="20" s="1"/>
  <c r="F135067" i="20"/>
  <c r="G135067" i="20" s="1"/>
  <c r="F135068" i="20"/>
  <c r="G135068" i="20" s="1"/>
  <c r="F135069" i="20"/>
  <c r="G135069" i="20" s="1"/>
  <c r="F135070" i="20"/>
  <c r="G135070" i="20" s="1"/>
  <c r="F135071" i="20"/>
  <c r="G135071" i="20" s="1"/>
  <c r="F135072" i="20"/>
  <c r="G135072" i="20" s="1"/>
  <c r="F135073" i="20"/>
  <c r="G135073" i="20" s="1"/>
  <c r="F135074" i="20"/>
  <c r="G135074" i="20" s="1"/>
  <c r="F135075" i="20"/>
  <c r="G135075" i="20" s="1"/>
  <c r="F135076" i="20"/>
  <c r="G135076" i="20" s="1"/>
  <c r="F135077" i="20"/>
  <c r="G135077" i="20" s="1"/>
  <c r="F135078" i="20"/>
  <c r="G135078" i="20" s="1"/>
  <c r="F135079" i="20"/>
  <c r="G135079" i="20" s="1"/>
  <c r="F135080" i="20"/>
  <c r="G135080" i="20" s="1"/>
  <c r="F135081" i="20"/>
  <c r="G135081" i="20" s="1"/>
  <c r="F135082" i="20"/>
  <c r="G135082" i="20" s="1"/>
  <c r="F135083" i="20"/>
  <c r="G135083" i="20" s="1"/>
  <c r="F135084" i="20"/>
  <c r="G135084" i="20" s="1"/>
  <c r="F135085" i="20"/>
  <c r="G135085" i="20" s="1"/>
  <c r="F135086" i="20"/>
  <c r="G135086" i="20" s="1"/>
  <c r="F135087" i="20"/>
  <c r="G135087" i="20" s="1"/>
  <c r="F135088" i="20"/>
  <c r="G135088" i="20" s="1"/>
  <c r="F135089" i="20"/>
  <c r="G135089" i="20" s="1"/>
  <c r="F135090" i="20"/>
  <c r="G135090" i="20" s="1"/>
  <c r="F135091" i="20"/>
  <c r="G135091" i="20" s="1"/>
  <c r="F135092" i="20"/>
  <c r="G135092" i="20" s="1"/>
  <c r="F135093" i="20"/>
  <c r="G135093" i="20" s="1"/>
  <c r="F135094" i="20"/>
  <c r="G135094" i="20" s="1"/>
  <c r="F135095" i="20"/>
  <c r="G135095" i="20" s="1"/>
  <c r="F135096" i="20"/>
  <c r="G135096" i="20" s="1"/>
  <c r="F135097" i="20"/>
  <c r="G135097" i="20" s="1"/>
  <c r="F135098" i="20"/>
  <c r="G135098" i="20" s="1"/>
  <c r="F135099" i="20"/>
  <c r="G135099" i="20" s="1"/>
  <c r="F135100" i="20"/>
  <c r="G135100" i="20" s="1"/>
  <c r="F135101" i="20"/>
  <c r="G135101" i="20" s="1"/>
  <c r="F135102" i="20"/>
  <c r="G135102" i="20" s="1"/>
  <c r="F135103" i="20"/>
  <c r="G135103" i="20" s="1"/>
  <c r="F135104" i="20"/>
  <c r="G135104" i="20" s="1"/>
  <c r="F135105" i="20"/>
  <c r="G135105" i="20" s="1"/>
  <c r="F135106" i="20"/>
  <c r="G135106" i="20" s="1"/>
  <c r="F135107" i="20"/>
  <c r="G135107" i="20" s="1"/>
  <c r="F135108" i="20"/>
  <c r="G135108" i="20" s="1"/>
  <c r="F135109" i="20"/>
  <c r="G135109" i="20" s="1"/>
  <c r="F135110" i="20"/>
  <c r="G135110" i="20" s="1"/>
  <c r="F135111" i="20"/>
  <c r="G135111" i="20" s="1"/>
  <c r="F135112" i="20"/>
  <c r="G135112" i="20" s="1"/>
  <c r="F135113" i="20"/>
  <c r="G135113" i="20" s="1"/>
  <c r="F135114" i="20"/>
  <c r="G135114" i="20" s="1"/>
  <c r="F135115" i="20"/>
  <c r="G135115" i="20" s="1"/>
  <c r="F135116" i="20"/>
  <c r="G135116" i="20" s="1"/>
  <c r="F135117" i="20"/>
  <c r="G135117" i="20" s="1"/>
  <c r="F135118" i="20"/>
  <c r="G135118" i="20" s="1"/>
  <c r="F135119" i="20"/>
  <c r="G135119" i="20" s="1"/>
  <c r="F135120" i="20"/>
  <c r="G135120" i="20" s="1"/>
  <c r="F135121" i="20"/>
  <c r="G135121" i="20" s="1"/>
  <c r="F135122" i="20"/>
  <c r="G135122" i="20" s="1"/>
  <c r="F135123" i="20"/>
  <c r="G135123" i="20" s="1"/>
  <c r="F135124" i="20"/>
  <c r="G135124" i="20" s="1"/>
  <c r="F135125" i="20"/>
  <c r="G135125" i="20" s="1"/>
  <c r="F135126" i="20"/>
  <c r="G135126" i="20" s="1"/>
  <c r="F135127" i="20"/>
  <c r="G135127" i="20" s="1"/>
  <c r="F135128" i="20"/>
  <c r="G135128" i="20" s="1"/>
  <c r="F135129" i="20"/>
  <c r="G135129" i="20" s="1"/>
  <c r="F135130" i="20"/>
  <c r="G135130" i="20" s="1"/>
  <c r="F135131" i="20"/>
  <c r="G135131" i="20" s="1"/>
  <c r="F135132" i="20"/>
  <c r="G135132" i="20" s="1"/>
  <c r="F135133" i="20"/>
  <c r="G135133" i="20" s="1"/>
  <c r="F135134" i="20"/>
  <c r="G135134" i="20" s="1"/>
  <c r="F135135" i="20"/>
  <c r="G135135" i="20" s="1"/>
  <c r="F135136" i="20"/>
  <c r="G135136" i="20" s="1"/>
  <c r="F135137" i="20"/>
  <c r="G135137" i="20" s="1"/>
  <c r="F135138" i="20"/>
  <c r="G135138" i="20" s="1"/>
  <c r="F135139" i="20"/>
  <c r="G135139" i="20" s="1"/>
  <c r="F135140" i="20"/>
  <c r="G135140" i="20" s="1"/>
  <c r="F135141" i="20"/>
  <c r="G135141" i="20" s="1"/>
  <c r="F135142" i="20"/>
  <c r="G135142" i="20" s="1"/>
  <c r="F135143" i="20"/>
  <c r="G135143" i="20" s="1"/>
  <c r="F135144" i="20"/>
  <c r="G135144" i="20" s="1"/>
  <c r="F135145" i="20"/>
  <c r="G135145" i="20" s="1"/>
  <c r="F135146" i="20"/>
  <c r="G135146" i="20" s="1"/>
  <c r="F135147" i="20"/>
  <c r="G135147" i="20" s="1"/>
  <c r="F135148" i="20"/>
  <c r="G135148" i="20" s="1"/>
  <c r="F135149" i="20"/>
  <c r="G135149" i="20" s="1"/>
  <c r="F135150" i="20"/>
  <c r="G135150" i="20" s="1"/>
  <c r="F135151" i="20"/>
  <c r="G135151" i="20" s="1"/>
  <c r="F135152" i="20"/>
  <c r="G135152" i="20" s="1"/>
  <c r="F135153" i="20"/>
  <c r="G135153" i="20" s="1"/>
  <c r="F135154" i="20"/>
  <c r="G135154" i="20" s="1"/>
  <c r="F135155" i="20"/>
  <c r="G135155" i="20" s="1"/>
  <c r="F135156" i="20"/>
  <c r="G135156" i="20" s="1"/>
  <c r="F135157" i="20"/>
  <c r="G135157" i="20" s="1"/>
  <c r="F135158" i="20"/>
  <c r="G135158" i="20" s="1"/>
  <c r="F135159" i="20"/>
  <c r="G135159" i="20" s="1"/>
  <c r="F135160" i="20"/>
  <c r="G135160" i="20" s="1"/>
  <c r="F135161" i="20"/>
  <c r="G135161" i="20" s="1"/>
  <c r="F135162" i="20"/>
  <c r="G135162" i="20" s="1"/>
  <c r="F135163" i="20"/>
  <c r="G135163" i="20" s="1"/>
  <c r="F135164" i="20"/>
  <c r="G135164" i="20" s="1"/>
  <c r="F135165" i="20"/>
  <c r="G135165" i="20" s="1"/>
  <c r="F135166" i="20"/>
  <c r="G135166" i="20" s="1"/>
  <c r="F135167" i="20"/>
  <c r="G135167" i="20" s="1"/>
  <c r="F135168" i="20"/>
  <c r="G135168" i="20" s="1"/>
  <c r="F135169" i="20"/>
  <c r="G135169" i="20" s="1"/>
  <c r="F135170" i="20"/>
  <c r="G135170" i="20" s="1"/>
  <c r="F135171" i="20"/>
  <c r="G135171" i="20" s="1"/>
  <c r="F135172" i="20"/>
  <c r="G135172" i="20" s="1"/>
  <c r="F135173" i="20"/>
  <c r="G135173" i="20" s="1"/>
  <c r="F135174" i="20"/>
  <c r="G135174" i="20" s="1"/>
  <c r="F135175" i="20"/>
  <c r="G135175" i="20" s="1"/>
  <c r="F135176" i="20"/>
  <c r="G135176" i="20" s="1"/>
  <c r="F135177" i="20"/>
  <c r="G135177" i="20" s="1"/>
  <c r="F135178" i="20"/>
  <c r="G135178" i="20" s="1"/>
  <c r="F135179" i="20"/>
  <c r="G135179" i="20" s="1"/>
  <c r="F135180" i="20"/>
  <c r="G135180" i="20" s="1"/>
  <c r="F135181" i="20"/>
  <c r="G135181" i="20" s="1"/>
  <c r="F135182" i="20"/>
  <c r="G135182" i="20" s="1"/>
  <c r="F135183" i="20"/>
  <c r="G135183" i="20" s="1"/>
  <c r="F135184" i="20"/>
  <c r="G135184" i="20" s="1"/>
  <c r="F135185" i="20"/>
  <c r="G135185" i="20" s="1"/>
  <c r="F135186" i="20"/>
  <c r="G135186" i="20" s="1"/>
  <c r="F135187" i="20"/>
  <c r="G135187" i="20" s="1"/>
  <c r="F135188" i="20"/>
  <c r="G135188" i="20" s="1"/>
  <c r="F135189" i="20"/>
  <c r="G135189" i="20" s="1"/>
  <c r="F135190" i="20"/>
  <c r="G135190" i="20" s="1"/>
  <c r="F135191" i="20"/>
  <c r="G135191" i="20" s="1"/>
  <c r="F135192" i="20"/>
  <c r="G135192" i="20" s="1"/>
  <c r="F135193" i="20"/>
  <c r="G135193" i="20" s="1"/>
  <c r="F135194" i="20"/>
  <c r="G135194" i="20" s="1"/>
  <c r="F135195" i="20"/>
  <c r="G135195" i="20" s="1"/>
  <c r="F135196" i="20"/>
  <c r="G135196" i="20" s="1"/>
  <c r="F135197" i="20"/>
  <c r="G135197" i="20" s="1"/>
  <c r="F135198" i="20"/>
  <c r="G135198" i="20" s="1"/>
  <c r="F135199" i="20"/>
  <c r="G135199" i="20" s="1"/>
  <c r="F135200" i="20"/>
  <c r="G135200" i="20" s="1"/>
  <c r="F135201" i="20"/>
  <c r="G135201" i="20" s="1"/>
  <c r="F135202" i="20"/>
  <c r="G135202" i="20" s="1"/>
  <c r="F135203" i="20"/>
  <c r="G135203" i="20" s="1"/>
  <c r="F135204" i="20"/>
  <c r="G135204" i="20" s="1"/>
  <c r="F135205" i="20"/>
  <c r="G135205" i="20" s="1"/>
  <c r="F135206" i="20"/>
  <c r="G135206" i="20" s="1"/>
  <c r="F135207" i="20"/>
  <c r="G135207" i="20" s="1"/>
  <c r="F135208" i="20"/>
  <c r="G135208" i="20" s="1"/>
  <c r="F135209" i="20"/>
  <c r="G135209" i="20" s="1"/>
  <c r="F135210" i="20"/>
  <c r="G135210" i="20" s="1"/>
  <c r="F135211" i="20"/>
  <c r="G135211" i="20" s="1"/>
  <c r="F135212" i="20"/>
  <c r="G135212" i="20" s="1"/>
  <c r="F135213" i="20"/>
  <c r="G135213" i="20" s="1"/>
  <c r="F135214" i="20"/>
  <c r="G135214" i="20" s="1"/>
  <c r="F135215" i="20"/>
  <c r="G135215" i="20" s="1"/>
  <c r="F135216" i="20"/>
  <c r="G135216" i="20" s="1"/>
  <c r="F135217" i="20"/>
  <c r="G135217" i="20" s="1"/>
  <c r="F135218" i="20"/>
  <c r="G135218" i="20" s="1"/>
  <c r="F135219" i="20"/>
  <c r="G135219" i="20" s="1"/>
  <c r="F135220" i="20"/>
  <c r="G135220" i="20" s="1"/>
  <c r="F135221" i="20"/>
  <c r="G135221" i="20" s="1"/>
  <c r="F135222" i="20"/>
  <c r="G135222" i="20" s="1"/>
  <c r="F135223" i="20"/>
  <c r="G135223" i="20" s="1"/>
  <c r="F135224" i="20"/>
  <c r="G135224" i="20" s="1"/>
  <c r="F135225" i="20"/>
  <c r="G135225" i="20" s="1"/>
  <c r="F135226" i="20"/>
  <c r="G135226" i="20" s="1"/>
  <c r="F135227" i="20"/>
  <c r="G135227" i="20" s="1"/>
  <c r="F135228" i="20"/>
  <c r="G135228" i="20" s="1"/>
  <c r="F135229" i="20"/>
  <c r="G135229" i="20" s="1"/>
  <c r="F135230" i="20"/>
  <c r="G135230" i="20" s="1"/>
  <c r="F135231" i="20"/>
  <c r="G135231" i="20" s="1"/>
  <c r="F135232" i="20"/>
  <c r="G135232" i="20" s="1"/>
  <c r="F135233" i="20"/>
  <c r="G135233" i="20" s="1"/>
  <c r="F135234" i="20"/>
  <c r="G135234" i="20" s="1"/>
  <c r="F135235" i="20"/>
  <c r="G135235" i="20" s="1"/>
  <c r="F135236" i="20"/>
  <c r="G135236" i="20" s="1"/>
  <c r="F135237" i="20"/>
  <c r="G135237" i="20" s="1"/>
  <c r="F135238" i="20"/>
  <c r="G135238" i="20" s="1"/>
  <c r="F135239" i="20"/>
  <c r="G135239" i="20" s="1"/>
  <c r="F135240" i="20"/>
  <c r="G135240" i="20" s="1"/>
  <c r="F135241" i="20"/>
  <c r="G135241" i="20" s="1"/>
  <c r="F135242" i="20"/>
  <c r="G135242" i="20" s="1"/>
  <c r="F135243" i="20"/>
  <c r="G135243" i="20" s="1"/>
  <c r="F135244" i="20"/>
  <c r="G135244" i="20" s="1"/>
  <c r="F135245" i="20"/>
  <c r="G135245" i="20" s="1"/>
  <c r="F135246" i="20"/>
  <c r="G135246" i="20" s="1"/>
  <c r="F135247" i="20"/>
  <c r="G135247" i="20" s="1"/>
  <c r="F135248" i="20"/>
  <c r="G135248" i="20" s="1"/>
  <c r="F135249" i="20"/>
  <c r="G135249" i="20" s="1"/>
  <c r="F135250" i="20"/>
  <c r="G135250" i="20" s="1"/>
  <c r="F135251" i="20"/>
  <c r="G135251" i="20" s="1"/>
  <c r="F135252" i="20"/>
  <c r="G135252" i="20" s="1"/>
  <c r="F135253" i="20"/>
  <c r="G135253" i="20" s="1"/>
  <c r="F135254" i="20"/>
  <c r="G135254" i="20" s="1"/>
  <c r="F135255" i="20"/>
  <c r="G135255" i="20" s="1"/>
  <c r="F135256" i="20"/>
  <c r="G135256" i="20" s="1"/>
  <c r="F135257" i="20"/>
  <c r="G135257" i="20" s="1"/>
  <c r="F135258" i="20"/>
  <c r="G135258" i="20" s="1"/>
  <c r="F135259" i="20"/>
  <c r="G135259" i="20" s="1"/>
  <c r="F135260" i="20"/>
  <c r="G135260" i="20" s="1"/>
  <c r="F135261" i="20"/>
  <c r="G135261" i="20" s="1"/>
  <c r="F135262" i="20"/>
  <c r="G135262" i="20" s="1"/>
  <c r="F135263" i="20"/>
  <c r="G135263" i="20" s="1"/>
  <c r="F135264" i="20"/>
  <c r="G135264" i="20" s="1"/>
  <c r="F135265" i="20"/>
  <c r="G135265" i="20" s="1"/>
  <c r="F135266" i="20"/>
  <c r="G135266" i="20" s="1"/>
  <c r="F135267" i="20"/>
  <c r="G135267" i="20" s="1"/>
  <c r="F135268" i="20"/>
  <c r="G135268" i="20" s="1"/>
  <c r="F135269" i="20"/>
  <c r="G135269" i="20" s="1"/>
  <c r="F135270" i="20"/>
  <c r="G135270" i="20" s="1"/>
  <c r="F135271" i="20"/>
  <c r="G135271" i="20" s="1"/>
  <c r="F135272" i="20"/>
  <c r="G135272" i="20" s="1"/>
  <c r="F135273" i="20"/>
  <c r="G135273" i="20" s="1"/>
  <c r="F135274" i="20"/>
  <c r="G135274" i="20" s="1"/>
  <c r="F135275" i="20"/>
  <c r="G135275" i="20" s="1"/>
  <c r="F135276" i="20"/>
  <c r="G135276" i="20" s="1"/>
  <c r="F135277" i="20"/>
  <c r="G135277" i="20" s="1"/>
  <c r="F135278" i="20"/>
  <c r="G135278" i="20" s="1"/>
  <c r="F135279" i="20"/>
  <c r="G135279" i="20" s="1"/>
  <c r="F135280" i="20"/>
  <c r="G135280" i="20" s="1"/>
  <c r="F135281" i="20"/>
  <c r="G135281" i="20" s="1"/>
  <c r="F135282" i="20"/>
  <c r="G135282" i="20" s="1"/>
  <c r="F135283" i="20"/>
  <c r="G135283" i="20" s="1"/>
  <c r="F135284" i="20"/>
  <c r="G135284" i="20" s="1"/>
  <c r="F135285" i="20"/>
  <c r="G135285" i="20" s="1"/>
  <c r="F135286" i="20"/>
  <c r="G135286" i="20" s="1"/>
  <c r="F135287" i="20"/>
  <c r="G135287" i="20" s="1"/>
  <c r="F135288" i="20"/>
  <c r="G135288" i="20" s="1"/>
  <c r="F135289" i="20"/>
  <c r="G135289" i="20" s="1"/>
  <c r="F135290" i="20"/>
  <c r="G135290" i="20" s="1"/>
  <c r="F135291" i="20"/>
  <c r="G135291" i="20" s="1"/>
  <c r="F135292" i="20"/>
  <c r="G135292" i="20" s="1"/>
  <c r="F135293" i="20"/>
  <c r="G135293" i="20" s="1"/>
  <c r="F135294" i="20"/>
  <c r="G135294" i="20" s="1"/>
  <c r="F135295" i="20"/>
  <c r="G135295" i="20" s="1"/>
  <c r="F135296" i="20"/>
  <c r="G135296" i="20" s="1"/>
  <c r="F135297" i="20"/>
  <c r="G135297" i="20" s="1"/>
  <c r="F135298" i="20"/>
  <c r="G135298" i="20" s="1"/>
  <c r="F135299" i="20"/>
  <c r="G135299" i="20" s="1"/>
  <c r="F135300" i="20"/>
  <c r="G135300" i="20" s="1"/>
  <c r="F135301" i="20"/>
  <c r="G135301" i="20" s="1"/>
  <c r="F135302" i="20"/>
  <c r="G135302" i="20" s="1"/>
  <c r="F135303" i="20"/>
  <c r="G135303" i="20" s="1"/>
  <c r="F135304" i="20"/>
  <c r="G135304" i="20" s="1"/>
  <c r="F135305" i="20"/>
  <c r="G135305" i="20" s="1"/>
  <c r="F135306" i="20"/>
  <c r="G135306" i="20" s="1"/>
  <c r="F135307" i="20"/>
  <c r="G135307" i="20" s="1"/>
  <c r="F135308" i="20"/>
  <c r="G135308" i="20" s="1"/>
  <c r="F135309" i="20"/>
  <c r="G135309" i="20" s="1"/>
  <c r="F135310" i="20"/>
  <c r="G135310" i="20" s="1"/>
  <c r="F135311" i="20"/>
  <c r="G135311" i="20" s="1"/>
  <c r="F135312" i="20"/>
  <c r="G135312" i="20" s="1"/>
  <c r="F135313" i="20"/>
  <c r="G135313" i="20" s="1"/>
  <c r="F135314" i="20"/>
  <c r="G135314" i="20" s="1"/>
  <c r="F135315" i="20"/>
  <c r="G135315" i="20" s="1"/>
  <c r="F135316" i="20"/>
  <c r="G135316" i="20" s="1"/>
  <c r="F135317" i="20"/>
  <c r="G135317" i="20" s="1"/>
  <c r="F135318" i="20"/>
  <c r="G135318" i="20" s="1"/>
  <c r="F135319" i="20"/>
  <c r="G135319" i="20" s="1"/>
  <c r="F135320" i="20"/>
  <c r="G135320" i="20" s="1"/>
  <c r="F135321" i="20"/>
  <c r="G135321" i="20" s="1"/>
  <c r="F135322" i="20"/>
  <c r="G135322" i="20" s="1"/>
  <c r="F135323" i="20"/>
  <c r="G135323" i="20" s="1"/>
  <c r="F135324" i="20"/>
  <c r="G135324" i="20" s="1"/>
  <c r="F135325" i="20"/>
  <c r="G135325" i="20" s="1"/>
  <c r="F135326" i="20"/>
  <c r="G135326" i="20" s="1"/>
  <c r="F135327" i="20"/>
  <c r="G135327" i="20" s="1"/>
  <c r="F135328" i="20"/>
  <c r="G135328" i="20" s="1"/>
  <c r="F135329" i="20"/>
  <c r="G135329" i="20" s="1"/>
  <c r="F135330" i="20"/>
  <c r="G135330" i="20" s="1"/>
  <c r="F135331" i="20"/>
  <c r="G135331" i="20" s="1"/>
  <c r="F135332" i="20"/>
  <c r="G135332" i="20" s="1"/>
  <c r="F135333" i="20"/>
  <c r="G135333" i="20" s="1"/>
  <c r="F135334" i="20"/>
  <c r="G135334" i="20" s="1"/>
  <c r="F135335" i="20"/>
  <c r="G135335" i="20" s="1"/>
  <c r="F135336" i="20"/>
  <c r="G135336" i="20" s="1"/>
  <c r="F135337" i="20"/>
  <c r="G135337" i="20" s="1"/>
  <c r="F135338" i="20"/>
  <c r="G135338" i="20" s="1"/>
  <c r="F135339" i="20"/>
  <c r="G135339" i="20" s="1"/>
  <c r="F135340" i="20"/>
  <c r="G135340" i="20" s="1"/>
  <c r="F135341" i="20"/>
  <c r="G135341" i="20" s="1"/>
  <c r="F135342" i="20"/>
  <c r="G135342" i="20" s="1"/>
  <c r="F135343" i="20"/>
  <c r="G135343" i="20" s="1"/>
  <c r="F135344" i="20"/>
  <c r="G135344" i="20" s="1"/>
  <c r="F135345" i="20"/>
  <c r="G135345" i="20" s="1"/>
  <c r="F135346" i="20"/>
  <c r="G135346" i="20" s="1"/>
  <c r="F135347" i="20"/>
  <c r="G135347" i="20" s="1"/>
  <c r="F135348" i="20"/>
  <c r="G135348" i="20" s="1"/>
  <c r="F135349" i="20"/>
  <c r="G135349" i="20" s="1"/>
  <c r="F135350" i="20"/>
  <c r="G135350" i="20" s="1"/>
  <c r="F135351" i="20"/>
  <c r="G135351" i="20" s="1"/>
  <c r="F135352" i="20"/>
  <c r="G135352" i="20" s="1"/>
  <c r="F135353" i="20"/>
  <c r="G135353" i="20" s="1"/>
  <c r="F135354" i="20"/>
  <c r="G135354" i="20" s="1"/>
  <c r="F135355" i="20"/>
  <c r="G135355" i="20" s="1"/>
  <c r="F135356" i="20"/>
  <c r="G135356" i="20" s="1"/>
  <c r="F135357" i="20"/>
  <c r="G135357" i="20" s="1"/>
  <c r="F135358" i="20"/>
  <c r="G135358" i="20" s="1"/>
  <c r="F135359" i="20"/>
  <c r="G135359" i="20" s="1"/>
  <c r="F135360" i="20"/>
  <c r="G135360" i="20" s="1"/>
  <c r="F135361" i="20"/>
  <c r="G135361" i="20" s="1"/>
  <c r="F135362" i="20"/>
  <c r="G135362" i="20" s="1"/>
  <c r="F135363" i="20"/>
  <c r="G135363" i="20" s="1"/>
  <c r="F135364" i="20"/>
  <c r="G135364" i="20" s="1"/>
  <c r="F135365" i="20"/>
  <c r="G135365" i="20" s="1"/>
  <c r="F135366" i="20"/>
  <c r="G135366" i="20" s="1"/>
  <c r="F135367" i="20"/>
  <c r="G135367" i="20" s="1"/>
  <c r="F135368" i="20"/>
  <c r="G135368" i="20" s="1"/>
  <c r="F135369" i="20"/>
  <c r="G135369" i="20" s="1"/>
  <c r="F135370" i="20"/>
  <c r="G135370" i="20" s="1"/>
  <c r="F135371" i="20"/>
  <c r="G135371" i="20" s="1"/>
  <c r="F135372" i="20"/>
  <c r="G135372" i="20" s="1"/>
  <c r="F135373" i="20"/>
  <c r="G135373" i="20" s="1"/>
  <c r="F135374" i="20"/>
  <c r="G135374" i="20" s="1"/>
  <c r="F135375" i="20"/>
  <c r="G135375" i="20" s="1"/>
  <c r="F135376" i="20"/>
  <c r="G135376" i="20" s="1"/>
  <c r="F135377" i="20"/>
  <c r="G135377" i="20" s="1"/>
  <c r="F135378" i="20"/>
  <c r="G135378" i="20" s="1"/>
  <c r="F135379" i="20"/>
  <c r="G135379" i="20" s="1"/>
  <c r="F135380" i="20"/>
  <c r="G135380" i="20" s="1"/>
  <c r="F135381" i="20"/>
  <c r="G135381" i="20" s="1"/>
  <c r="F135382" i="20"/>
  <c r="G135382" i="20" s="1"/>
  <c r="F135383" i="20"/>
  <c r="G135383" i="20" s="1"/>
  <c r="F135384" i="20"/>
  <c r="G135384" i="20" s="1"/>
  <c r="F135385" i="20"/>
  <c r="G135385" i="20" s="1"/>
  <c r="F135386" i="20"/>
  <c r="G135386" i="20" s="1"/>
  <c r="F135387" i="20"/>
  <c r="G135387" i="20" s="1"/>
  <c r="F135388" i="20"/>
  <c r="G135388" i="20" s="1"/>
  <c r="F135389" i="20"/>
  <c r="G135389" i="20" s="1"/>
  <c r="F135390" i="20"/>
  <c r="G135390" i="20" s="1"/>
  <c r="F135391" i="20"/>
  <c r="G135391" i="20" s="1"/>
  <c r="F135392" i="20"/>
  <c r="G135392" i="20" s="1"/>
  <c r="F135393" i="20"/>
  <c r="G135393" i="20" s="1"/>
  <c r="F135394" i="20"/>
  <c r="G135394" i="20" s="1"/>
  <c r="F135395" i="20"/>
  <c r="G135395" i="20" s="1"/>
  <c r="F135396" i="20"/>
  <c r="G135396" i="20" s="1"/>
  <c r="F135397" i="20"/>
  <c r="G135397" i="20" s="1"/>
  <c r="F135398" i="20"/>
  <c r="G135398" i="20" s="1"/>
  <c r="F135399" i="20"/>
  <c r="G135399" i="20" s="1"/>
  <c r="F135400" i="20"/>
  <c r="G135400" i="20" s="1"/>
  <c r="F135401" i="20"/>
  <c r="G135401" i="20" s="1"/>
  <c r="F135402" i="20"/>
  <c r="G135402" i="20" s="1"/>
  <c r="F135403" i="20"/>
  <c r="G135403" i="20" s="1"/>
  <c r="F135404" i="20"/>
  <c r="G135404" i="20" s="1"/>
  <c r="F135405" i="20"/>
  <c r="G135405" i="20" s="1"/>
  <c r="F135406" i="20"/>
  <c r="G135406" i="20" s="1"/>
  <c r="F135407" i="20"/>
  <c r="G135407" i="20" s="1"/>
  <c r="F135408" i="20"/>
  <c r="G135408" i="20" s="1"/>
  <c r="F135409" i="20"/>
  <c r="G135409" i="20" s="1"/>
  <c r="F135410" i="20"/>
  <c r="G135410" i="20" s="1"/>
  <c r="F135411" i="20"/>
  <c r="G135411" i="20" s="1"/>
  <c r="F135412" i="20"/>
  <c r="G135412" i="20" s="1"/>
  <c r="F135413" i="20"/>
  <c r="G135413" i="20" s="1"/>
  <c r="F135414" i="20"/>
  <c r="G135414" i="20" s="1"/>
  <c r="F135415" i="20"/>
  <c r="G135415" i="20" s="1"/>
  <c r="F135416" i="20"/>
  <c r="G135416" i="20" s="1"/>
  <c r="F135417" i="20"/>
  <c r="G135417" i="20" s="1"/>
  <c r="F135418" i="20"/>
  <c r="G135418" i="20" s="1"/>
  <c r="F135419" i="20"/>
  <c r="G135419" i="20" s="1"/>
  <c r="F135420" i="20"/>
  <c r="G135420" i="20" s="1"/>
  <c r="F135421" i="20"/>
  <c r="G135421" i="20" s="1"/>
  <c r="F135422" i="20"/>
  <c r="G135422" i="20" s="1"/>
  <c r="F135423" i="20"/>
  <c r="G135423" i="20" s="1"/>
  <c r="F135424" i="20"/>
  <c r="G135424" i="20" s="1"/>
  <c r="F135425" i="20"/>
  <c r="G135425" i="20" s="1"/>
  <c r="F135426" i="20"/>
  <c r="G135426" i="20" s="1"/>
  <c r="F135427" i="20"/>
  <c r="G135427" i="20" s="1"/>
  <c r="F135428" i="20"/>
  <c r="G135428" i="20" s="1"/>
  <c r="F135429" i="20"/>
  <c r="G135429" i="20" s="1"/>
  <c r="F135430" i="20"/>
  <c r="G135430" i="20" s="1"/>
  <c r="F135431" i="20"/>
  <c r="G135431" i="20" s="1"/>
  <c r="F135432" i="20"/>
  <c r="G135432" i="20" s="1"/>
  <c r="F135433" i="20"/>
  <c r="G135433" i="20" s="1"/>
  <c r="F135434" i="20"/>
  <c r="G135434" i="20" s="1"/>
  <c r="F135435" i="20"/>
  <c r="G135435" i="20" s="1"/>
  <c r="F135436" i="20"/>
  <c r="G135436" i="20" s="1"/>
  <c r="F135437" i="20"/>
  <c r="G135437" i="20" s="1"/>
  <c r="F135438" i="20"/>
  <c r="G135438" i="20" s="1"/>
  <c r="F135439" i="20"/>
  <c r="G135439" i="20" s="1"/>
  <c r="F135440" i="20"/>
  <c r="G135440" i="20" s="1"/>
  <c r="F135441" i="20"/>
  <c r="G135441" i="20" s="1"/>
  <c r="F135442" i="20"/>
  <c r="G135442" i="20" s="1"/>
  <c r="F135443" i="20"/>
  <c r="G135443" i="20" s="1"/>
  <c r="F135444" i="20"/>
  <c r="G135444" i="20" s="1"/>
  <c r="F135445" i="20"/>
  <c r="G135445" i="20" s="1"/>
  <c r="F135446" i="20"/>
  <c r="G135446" i="20" s="1"/>
  <c r="F135447" i="20"/>
  <c r="G135447" i="20" s="1"/>
  <c r="F135448" i="20"/>
  <c r="G135448" i="20" s="1"/>
  <c r="F135449" i="20"/>
  <c r="G135449" i="20" s="1"/>
  <c r="F135450" i="20"/>
  <c r="G135450" i="20" s="1"/>
  <c r="F135451" i="20"/>
  <c r="G135451" i="20" s="1"/>
  <c r="F135452" i="20"/>
  <c r="G135452" i="20" s="1"/>
  <c r="F135453" i="20"/>
  <c r="G135453" i="20" s="1"/>
  <c r="F135454" i="20"/>
  <c r="G135454" i="20" s="1"/>
  <c r="F135455" i="20"/>
  <c r="G135455" i="20" s="1"/>
  <c r="F135456" i="20"/>
  <c r="G135456" i="20" s="1"/>
  <c r="F135457" i="20"/>
  <c r="G135457" i="20" s="1"/>
  <c r="F135458" i="20"/>
  <c r="G135458" i="20" s="1"/>
  <c r="F135459" i="20"/>
  <c r="G135459" i="20" s="1"/>
  <c r="F135460" i="20"/>
  <c r="G135460" i="20" s="1"/>
  <c r="F135461" i="20"/>
  <c r="G135461" i="20" s="1"/>
  <c r="F135462" i="20"/>
  <c r="G135462" i="20" s="1"/>
  <c r="F135463" i="20"/>
  <c r="G135463" i="20" s="1"/>
  <c r="F135464" i="20"/>
  <c r="G135464" i="20" s="1"/>
  <c r="F135465" i="20"/>
  <c r="G135465" i="20" s="1"/>
  <c r="F135466" i="20"/>
  <c r="G135466" i="20" s="1"/>
  <c r="F135467" i="20"/>
  <c r="G135467" i="20" s="1"/>
  <c r="F135468" i="20"/>
  <c r="G135468" i="20" s="1"/>
  <c r="F135469" i="20"/>
  <c r="G135469" i="20" s="1"/>
  <c r="F135470" i="20"/>
  <c r="G135470" i="20" s="1"/>
  <c r="F135471" i="20"/>
  <c r="G135471" i="20" s="1"/>
  <c r="F135472" i="20"/>
  <c r="G135472" i="20" s="1"/>
  <c r="F135473" i="20"/>
  <c r="G135473" i="20" s="1"/>
  <c r="F135474" i="20"/>
  <c r="G135474" i="20" s="1"/>
  <c r="F135475" i="20"/>
  <c r="G135475" i="20" s="1"/>
  <c r="F135476" i="20"/>
  <c r="G135476" i="20" s="1"/>
  <c r="F135477" i="20"/>
  <c r="G135477" i="20" s="1"/>
  <c r="F135478" i="20"/>
  <c r="G135478" i="20" s="1"/>
  <c r="F135479" i="20"/>
  <c r="G135479" i="20" s="1"/>
  <c r="F135480" i="20"/>
  <c r="G135480" i="20" s="1"/>
  <c r="F135481" i="20"/>
  <c r="G135481" i="20" s="1"/>
  <c r="F135482" i="20"/>
  <c r="G135482" i="20" s="1"/>
  <c r="F135483" i="20"/>
  <c r="G135483" i="20" s="1"/>
  <c r="F135484" i="20"/>
  <c r="G135484" i="20" s="1"/>
  <c r="F135485" i="20"/>
  <c r="G135485" i="20" s="1"/>
  <c r="F135486" i="20"/>
  <c r="G135486" i="20" s="1"/>
  <c r="F135487" i="20"/>
  <c r="G135487" i="20" s="1"/>
  <c r="F135488" i="20"/>
  <c r="G135488" i="20" s="1"/>
  <c r="F135489" i="20"/>
  <c r="G135489" i="20" s="1"/>
  <c r="F135490" i="20"/>
  <c r="G135490" i="20" s="1"/>
  <c r="F135491" i="20"/>
  <c r="G135491" i="20" s="1"/>
  <c r="F135492" i="20"/>
  <c r="G135492" i="20" s="1"/>
  <c r="F135493" i="20"/>
  <c r="G135493" i="20" s="1"/>
  <c r="F135494" i="20"/>
  <c r="G135494" i="20" s="1"/>
  <c r="F135495" i="20"/>
  <c r="G135495" i="20" s="1"/>
  <c r="F135496" i="20"/>
  <c r="G135496" i="20" s="1"/>
  <c r="F135497" i="20"/>
  <c r="G135497" i="20" s="1"/>
  <c r="F135498" i="20"/>
  <c r="G135498" i="20" s="1"/>
  <c r="F135499" i="20"/>
  <c r="G135499" i="20" s="1"/>
  <c r="F135500" i="20"/>
  <c r="G135500" i="20" s="1"/>
  <c r="F135501" i="20"/>
  <c r="G135501" i="20" s="1"/>
  <c r="F135502" i="20"/>
  <c r="G135502" i="20" s="1"/>
  <c r="F135503" i="20"/>
  <c r="G135503" i="20" s="1"/>
  <c r="F135504" i="20"/>
  <c r="G135504" i="20" s="1"/>
  <c r="F135505" i="20"/>
  <c r="G135505" i="20" s="1"/>
  <c r="F135506" i="20"/>
  <c r="G135506" i="20" s="1"/>
  <c r="F135507" i="20"/>
  <c r="G135507" i="20" s="1"/>
  <c r="F135508" i="20"/>
  <c r="G135508" i="20" s="1"/>
  <c r="F135509" i="20"/>
  <c r="G135509" i="20" s="1"/>
  <c r="F135510" i="20"/>
  <c r="G135510" i="20" s="1"/>
  <c r="F135511" i="20"/>
  <c r="G135511" i="20" s="1"/>
  <c r="F135512" i="20"/>
  <c r="G135512" i="20" s="1"/>
  <c r="F135513" i="20"/>
  <c r="G135513" i="20" s="1"/>
  <c r="F135514" i="20"/>
  <c r="G135514" i="20" s="1"/>
  <c r="F135515" i="20"/>
  <c r="G135515" i="20" s="1"/>
  <c r="F135516" i="20"/>
  <c r="G135516" i="20" s="1"/>
  <c r="F135517" i="20"/>
  <c r="G135517" i="20" s="1"/>
  <c r="F135518" i="20"/>
  <c r="G135518" i="20" s="1"/>
  <c r="F135519" i="20"/>
  <c r="G135519" i="20" s="1"/>
  <c r="F135520" i="20"/>
  <c r="G135520" i="20" s="1"/>
  <c r="F135521" i="20"/>
  <c r="G135521" i="20" s="1"/>
  <c r="F135522" i="20"/>
  <c r="G135522" i="20" s="1"/>
  <c r="F135523" i="20"/>
  <c r="G135523" i="20" s="1"/>
  <c r="F135524" i="20"/>
  <c r="G135524" i="20" s="1"/>
  <c r="F135525" i="20"/>
  <c r="G135525" i="20" s="1"/>
  <c r="F135526" i="20"/>
  <c r="G135526" i="20" s="1"/>
  <c r="F135527" i="20"/>
  <c r="G135527" i="20" s="1"/>
  <c r="F135528" i="20"/>
  <c r="G135528" i="20" s="1"/>
  <c r="F135529" i="20"/>
  <c r="G135529" i="20" s="1"/>
  <c r="F135530" i="20"/>
  <c r="G135530" i="20" s="1"/>
  <c r="F135531" i="20"/>
  <c r="G135531" i="20" s="1"/>
  <c r="F135532" i="20"/>
  <c r="G135532" i="20" s="1"/>
  <c r="F135533" i="20"/>
  <c r="G135533" i="20" s="1"/>
  <c r="F135534" i="20"/>
  <c r="G135534" i="20" s="1"/>
  <c r="F135535" i="20"/>
  <c r="G135535" i="20" s="1"/>
  <c r="F135536" i="20"/>
  <c r="G135536" i="20" s="1"/>
  <c r="F135537" i="20"/>
  <c r="G135537" i="20" s="1"/>
  <c r="F135538" i="20"/>
  <c r="G135538" i="20" s="1"/>
  <c r="F135539" i="20"/>
  <c r="G135539" i="20" s="1"/>
  <c r="F135540" i="20"/>
  <c r="G135540" i="20" s="1"/>
  <c r="F135541" i="20"/>
  <c r="G135541" i="20" s="1"/>
  <c r="F135542" i="20"/>
  <c r="G135542" i="20" s="1"/>
  <c r="F135543" i="20"/>
  <c r="G135543" i="20" s="1"/>
  <c r="F135544" i="20"/>
  <c r="G135544" i="20" s="1"/>
  <c r="F135545" i="20"/>
  <c r="G135545" i="20" s="1"/>
  <c r="F135546" i="20"/>
  <c r="G135546" i="20" s="1"/>
  <c r="F135547" i="20"/>
  <c r="G135547" i="20" s="1"/>
  <c r="F135548" i="20"/>
  <c r="G135548" i="20" s="1"/>
  <c r="F135549" i="20"/>
  <c r="G135549" i="20" s="1"/>
  <c r="F135550" i="20"/>
  <c r="G135550" i="20" s="1"/>
  <c r="F135551" i="20"/>
  <c r="G135551" i="20" s="1"/>
  <c r="F135552" i="20"/>
  <c r="G135552" i="20" s="1"/>
  <c r="F135553" i="20"/>
  <c r="G135553" i="20" s="1"/>
  <c r="F135554" i="20"/>
  <c r="G135554" i="20" s="1"/>
  <c r="F135555" i="20"/>
  <c r="G135555" i="20" s="1"/>
  <c r="F135556" i="20"/>
  <c r="G135556" i="20" s="1"/>
  <c r="F135557" i="20"/>
  <c r="G135557" i="20" s="1"/>
  <c r="F135558" i="20"/>
  <c r="G135558" i="20" s="1"/>
  <c r="F135559" i="20"/>
  <c r="G135559" i="20" s="1"/>
  <c r="F135560" i="20"/>
  <c r="G135560" i="20" s="1"/>
  <c r="F135561" i="20"/>
  <c r="G135561" i="20" s="1"/>
  <c r="F135562" i="20"/>
  <c r="G135562" i="20" s="1"/>
  <c r="F135563" i="20"/>
  <c r="G135563" i="20" s="1"/>
  <c r="F135564" i="20"/>
  <c r="G135564" i="20" s="1"/>
  <c r="F135565" i="20"/>
  <c r="G135565" i="20" s="1"/>
  <c r="F135566" i="20"/>
  <c r="G135566" i="20" s="1"/>
  <c r="F135567" i="20"/>
  <c r="G135567" i="20" s="1"/>
  <c r="F135568" i="20"/>
  <c r="G135568" i="20" s="1"/>
  <c r="F135569" i="20"/>
  <c r="G135569" i="20" s="1"/>
  <c r="F135570" i="20"/>
  <c r="G135570" i="20" s="1"/>
  <c r="F135571" i="20"/>
  <c r="G135571" i="20" s="1"/>
  <c r="F135572" i="20"/>
  <c r="G135572" i="20" s="1"/>
  <c r="F135573" i="20"/>
  <c r="G135573" i="20" s="1"/>
  <c r="F135574" i="20"/>
  <c r="G135574" i="20" s="1"/>
  <c r="F135575" i="20"/>
  <c r="G135575" i="20" s="1"/>
  <c r="F135576" i="20"/>
  <c r="G135576" i="20" s="1"/>
  <c r="F135577" i="20"/>
  <c r="G135577" i="20" s="1"/>
  <c r="F135578" i="20"/>
  <c r="G135578" i="20" s="1"/>
  <c r="F135579" i="20"/>
  <c r="G135579" i="20" s="1"/>
  <c r="F135580" i="20"/>
  <c r="G135580" i="20" s="1"/>
  <c r="F135581" i="20"/>
  <c r="G135581" i="20" s="1"/>
  <c r="F135582" i="20"/>
  <c r="G135582" i="20" s="1"/>
  <c r="F135583" i="20"/>
  <c r="G135583" i="20" s="1"/>
  <c r="F135584" i="20"/>
  <c r="G135584" i="20" s="1"/>
  <c r="F135585" i="20"/>
  <c r="G135585" i="20" s="1"/>
  <c r="F135586" i="20"/>
  <c r="G135586" i="20" s="1"/>
  <c r="F135587" i="20"/>
  <c r="G135587" i="20" s="1"/>
  <c r="F135588" i="20"/>
  <c r="G135588" i="20" s="1"/>
  <c r="F135589" i="20"/>
  <c r="G135589" i="20" s="1"/>
  <c r="F135590" i="20"/>
  <c r="G135590" i="20" s="1"/>
  <c r="F135591" i="20"/>
  <c r="G135591" i="20" s="1"/>
  <c r="F135592" i="20"/>
  <c r="G135592" i="20" s="1"/>
  <c r="F135593" i="20"/>
  <c r="G135593" i="20" s="1"/>
  <c r="F135594" i="20"/>
  <c r="G135594" i="20" s="1"/>
  <c r="F135595" i="20"/>
  <c r="G135595" i="20" s="1"/>
  <c r="F135596" i="20"/>
  <c r="G135596" i="20" s="1"/>
  <c r="F135597" i="20"/>
  <c r="G135597" i="20" s="1"/>
  <c r="F135598" i="20"/>
  <c r="G135598" i="20" s="1"/>
  <c r="F135599" i="20"/>
  <c r="G135599" i="20" s="1"/>
  <c r="F135600" i="20"/>
  <c r="G135600" i="20" s="1"/>
  <c r="F135601" i="20"/>
  <c r="G135601" i="20" s="1"/>
  <c r="F135602" i="20"/>
  <c r="G135602" i="20" s="1"/>
  <c r="F135603" i="20"/>
  <c r="G135603" i="20" s="1"/>
  <c r="F135604" i="20"/>
  <c r="G135604" i="20" s="1"/>
  <c r="F135605" i="20"/>
  <c r="G135605" i="20" s="1"/>
  <c r="F135606" i="20"/>
  <c r="G135606" i="20" s="1"/>
  <c r="F135607" i="20"/>
  <c r="G135607" i="20" s="1"/>
  <c r="F135608" i="20"/>
  <c r="G135608" i="20" s="1"/>
  <c r="F135609" i="20"/>
  <c r="G135609" i="20" s="1"/>
  <c r="F135610" i="20"/>
  <c r="G135610" i="20" s="1"/>
  <c r="F135611" i="20"/>
  <c r="G135611" i="20" s="1"/>
  <c r="F135612" i="20"/>
  <c r="G135612" i="20" s="1"/>
  <c r="F135613" i="20"/>
  <c r="G135613" i="20" s="1"/>
  <c r="F135614" i="20"/>
  <c r="G135614" i="20" s="1"/>
  <c r="F135615" i="20"/>
  <c r="G135615" i="20" s="1"/>
  <c r="F135616" i="20"/>
  <c r="G135616" i="20" s="1"/>
  <c r="F135617" i="20"/>
  <c r="G135617" i="20" s="1"/>
  <c r="F135618" i="20"/>
  <c r="G135618" i="20" s="1"/>
  <c r="F135619" i="20"/>
  <c r="G135619" i="20" s="1"/>
  <c r="F135620" i="20"/>
  <c r="G135620" i="20" s="1"/>
  <c r="F135621" i="20"/>
  <c r="G135621" i="20" s="1"/>
  <c r="F135622" i="20"/>
  <c r="G135622" i="20" s="1"/>
  <c r="F135623" i="20"/>
  <c r="G135623" i="20" s="1"/>
  <c r="F135624" i="20"/>
  <c r="G135624" i="20" s="1"/>
  <c r="F135625" i="20"/>
  <c r="G135625" i="20" s="1"/>
  <c r="F135626" i="20"/>
  <c r="G135626" i="20" s="1"/>
  <c r="F135627" i="20"/>
  <c r="G135627" i="20" s="1"/>
  <c r="F135628" i="20"/>
  <c r="G135628" i="20" s="1"/>
  <c r="F135629" i="20"/>
  <c r="G135629" i="20" s="1"/>
  <c r="F135630" i="20"/>
  <c r="G135630" i="20" s="1"/>
  <c r="F135631" i="20"/>
  <c r="G135631" i="20" s="1"/>
  <c r="F135632" i="20"/>
  <c r="G135632" i="20" s="1"/>
  <c r="F135633" i="20"/>
  <c r="G135633" i="20" s="1"/>
  <c r="F135634" i="20"/>
  <c r="G135634" i="20" s="1"/>
  <c r="F135635" i="20"/>
  <c r="G135635" i="20" s="1"/>
  <c r="F135636" i="20"/>
  <c r="G135636" i="20" s="1"/>
  <c r="F135637" i="20"/>
  <c r="G135637" i="20" s="1"/>
  <c r="F135638" i="20"/>
  <c r="G135638" i="20" s="1"/>
  <c r="F135639" i="20"/>
  <c r="G135639" i="20" s="1"/>
  <c r="F135640" i="20"/>
  <c r="G135640" i="20" s="1"/>
  <c r="F135641" i="20"/>
  <c r="G135641" i="20" s="1"/>
  <c r="F135642" i="20"/>
  <c r="G135642" i="20" s="1"/>
  <c r="F135643" i="20"/>
  <c r="G135643" i="20" s="1"/>
  <c r="F135644" i="20"/>
  <c r="G135644" i="20" s="1"/>
  <c r="F135645" i="20"/>
  <c r="G135645" i="20" s="1"/>
  <c r="F135646" i="20"/>
  <c r="G135646" i="20" s="1"/>
  <c r="F135647" i="20"/>
  <c r="G135647" i="20" s="1"/>
  <c r="F135648" i="20"/>
  <c r="G135648" i="20" s="1"/>
  <c r="F135649" i="20"/>
  <c r="G135649" i="20" s="1"/>
  <c r="F135650" i="20"/>
  <c r="G135650" i="20" s="1"/>
  <c r="F135651" i="20"/>
  <c r="G135651" i="20" s="1"/>
  <c r="F135652" i="20"/>
  <c r="G135652" i="20" s="1"/>
  <c r="F135653" i="20"/>
  <c r="G135653" i="20" s="1"/>
  <c r="F135654" i="20"/>
  <c r="G135654" i="20" s="1"/>
  <c r="F135655" i="20"/>
  <c r="G135655" i="20" s="1"/>
  <c r="F135656" i="20"/>
  <c r="G135656" i="20" s="1"/>
  <c r="F135657" i="20"/>
  <c r="G135657" i="20" s="1"/>
  <c r="F135658" i="20"/>
  <c r="G135658" i="20" s="1"/>
  <c r="F135659" i="20"/>
  <c r="G135659" i="20" s="1"/>
  <c r="F135660" i="20"/>
  <c r="G135660" i="20" s="1"/>
  <c r="F135661" i="20"/>
  <c r="G135661" i="20" s="1"/>
  <c r="F135662" i="20"/>
  <c r="G135662" i="20" s="1"/>
  <c r="F135663" i="20"/>
  <c r="G135663" i="20" s="1"/>
  <c r="F135664" i="20"/>
  <c r="G135664" i="20" s="1"/>
  <c r="F135665" i="20"/>
  <c r="G135665" i="20" s="1"/>
  <c r="F135666" i="20"/>
  <c r="G135666" i="20" s="1"/>
  <c r="F135667" i="20"/>
  <c r="G135667" i="20" s="1"/>
  <c r="F135668" i="20"/>
  <c r="G135668" i="20" s="1"/>
  <c r="F135669" i="20"/>
  <c r="G135669" i="20" s="1"/>
  <c r="F135670" i="20"/>
  <c r="G135670" i="20" s="1"/>
  <c r="F135671" i="20"/>
  <c r="G135671" i="20" s="1"/>
  <c r="F135672" i="20"/>
  <c r="G135672" i="20" s="1"/>
  <c r="F135673" i="20"/>
  <c r="G135673" i="20" s="1"/>
  <c r="F135674" i="20"/>
  <c r="G135674" i="20" s="1"/>
  <c r="F135675" i="20"/>
  <c r="G135675" i="20" s="1"/>
  <c r="F135676" i="20"/>
  <c r="G135676" i="20" s="1"/>
  <c r="F135677" i="20"/>
  <c r="G135677" i="20" s="1"/>
  <c r="F135678" i="20"/>
  <c r="G135678" i="20" s="1"/>
  <c r="F135679" i="20"/>
  <c r="G135679" i="20" s="1"/>
  <c r="F135680" i="20"/>
  <c r="G135680" i="20" s="1"/>
  <c r="F135681" i="20"/>
  <c r="G135681" i="20" s="1"/>
  <c r="F135682" i="20"/>
  <c r="G135682" i="20" s="1"/>
  <c r="F135683" i="20"/>
  <c r="G135683" i="20" s="1"/>
  <c r="F135684" i="20"/>
  <c r="G135684" i="20" s="1"/>
  <c r="F135685" i="20"/>
  <c r="G135685" i="20" s="1"/>
  <c r="F135686" i="20"/>
  <c r="G135686" i="20" s="1"/>
  <c r="F135687" i="20"/>
  <c r="G135687" i="20" s="1"/>
  <c r="F135688" i="20"/>
  <c r="G135688" i="20" s="1"/>
  <c r="F135689" i="20"/>
  <c r="G135689" i="20" s="1"/>
  <c r="F135690" i="20"/>
  <c r="G135690" i="20" s="1"/>
  <c r="F135691" i="20"/>
  <c r="G135691" i="20" s="1"/>
  <c r="F135692" i="20"/>
  <c r="G135692" i="20" s="1"/>
  <c r="F135693" i="20"/>
  <c r="G135693" i="20" s="1"/>
  <c r="F135694" i="20"/>
  <c r="G135694" i="20" s="1"/>
  <c r="F135695" i="20"/>
  <c r="G135695" i="20" s="1"/>
  <c r="F135696" i="20"/>
  <c r="G135696" i="20" s="1"/>
  <c r="F135697" i="20"/>
  <c r="G135697" i="20" s="1"/>
  <c r="F135698" i="20"/>
  <c r="G135698" i="20" s="1"/>
  <c r="F135699" i="20"/>
  <c r="G135699" i="20" s="1"/>
  <c r="F135700" i="20"/>
  <c r="G135700" i="20" s="1"/>
  <c r="F135701" i="20"/>
  <c r="G135701" i="20" s="1"/>
  <c r="F135702" i="20"/>
  <c r="G135702" i="20" s="1"/>
  <c r="F135703" i="20"/>
  <c r="G135703" i="20" s="1"/>
  <c r="F135704" i="20"/>
  <c r="G135704" i="20" s="1"/>
  <c r="F135705" i="20"/>
  <c r="G135705" i="20" s="1"/>
  <c r="F135706" i="20"/>
  <c r="G135706" i="20" s="1"/>
  <c r="F135707" i="20"/>
  <c r="G135707" i="20" s="1"/>
  <c r="F135708" i="20"/>
  <c r="G135708" i="20" s="1"/>
  <c r="F135709" i="20"/>
  <c r="G135709" i="20" s="1"/>
  <c r="F135710" i="20"/>
  <c r="G135710" i="20" s="1"/>
  <c r="F135711" i="20"/>
  <c r="G135711" i="20" s="1"/>
  <c r="F135712" i="20"/>
  <c r="G135712" i="20" s="1"/>
  <c r="F135713" i="20"/>
  <c r="G135713" i="20" s="1"/>
  <c r="F135714" i="20"/>
  <c r="G135714" i="20" s="1"/>
  <c r="F135715" i="20"/>
  <c r="G135715" i="20" s="1"/>
  <c r="F135716" i="20"/>
  <c r="G135716" i="20" s="1"/>
  <c r="F135717" i="20"/>
  <c r="G135717" i="20" s="1"/>
  <c r="F135718" i="20"/>
  <c r="G135718" i="20" s="1"/>
  <c r="F135719" i="20"/>
  <c r="G135719" i="20" s="1"/>
  <c r="F135720" i="20"/>
  <c r="G135720" i="20" s="1"/>
  <c r="F135721" i="20"/>
  <c r="G135721" i="20" s="1"/>
  <c r="F135722" i="20"/>
  <c r="G135722" i="20" s="1"/>
  <c r="F135723" i="20"/>
  <c r="G135723" i="20" s="1"/>
  <c r="F135724" i="20"/>
  <c r="G135724" i="20" s="1"/>
  <c r="F135725" i="20"/>
  <c r="G135725" i="20" s="1"/>
  <c r="F135726" i="20"/>
  <c r="G135726" i="20" s="1"/>
  <c r="F135727" i="20"/>
  <c r="G135727" i="20" s="1"/>
  <c r="F135728" i="20"/>
  <c r="G135728" i="20" s="1"/>
  <c r="F135729" i="20"/>
  <c r="G135729" i="20" s="1"/>
  <c r="F135730" i="20"/>
  <c r="G135730" i="20" s="1"/>
  <c r="F135731" i="20"/>
  <c r="G135731" i="20" s="1"/>
  <c r="F135732" i="20"/>
  <c r="G135732" i="20" s="1"/>
  <c r="F135733" i="20"/>
  <c r="G135733" i="20" s="1"/>
  <c r="F135734" i="20"/>
  <c r="G135734" i="20" s="1"/>
  <c r="F135735" i="20"/>
  <c r="G135735" i="20" s="1"/>
  <c r="F135736" i="20"/>
  <c r="G135736" i="20" s="1"/>
  <c r="F135737" i="20"/>
  <c r="G135737" i="20" s="1"/>
  <c r="F135738" i="20"/>
  <c r="G135738" i="20" s="1"/>
  <c r="F135739" i="20"/>
  <c r="G135739" i="20" s="1"/>
  <c r="F135740" i="20"/>
  <c r="G135740" i="20" s="1"/>
  <c r="F135741" i="20"/>
  <c r="G135741" i="20" s="1"/>
  <c r="F135742" i="20"/>
  <c r="G135742" i="20" s="1"/>
  <c r="F135743" i="20"/>
  <c r="G135743" i="20" s="1"/>
  <c r="F135744" i="20"/>
  <c r="G135744" i="20" s="1"/>
  <c r="F135745" i="20"/>
  <c r="G135745" i="20" s="1"/>
  <c r="F135746" i="20"/>
  <c r="G135746" i="20" s="1"/>
  <c r="F135747" i="20"/>
  <c r="G135747" i="20" s="1"/>
  <c r="F135748" i="20"/>
  <c r="G135748" i="20" s="1"/>
  <c r="F135749" i="20"/>
  <c r="G135749" i="20" s="1"/>
  <c r="F135750" i="20"/>
  <c r="G135750" i="20" s="1"/>
  <c r="F135751" i="20"/>
  <c r="G135751" i="20" s="1"/>
  <c r="F135752" i="20"/>
  <c r="G135752" i="20" s="1"/>
  <c r="F135753" i="20"/>
  <c r="G135753" i="20" s="1"/>
  <c r="F135754" i="20"/>
  <c r="G135754" i="20" s="1"/>
  <c r="F135755" i="20"/>
  <c r="G135755" i="20" s="1"/>
  <c r="F135756" i="20"/>
  <c r="G135756" i="20" s="1"/>
  <c r="F135757" i="20"/>
  <c r="G135757" i="20" s="1"/>
  <c r="F135758" i="20"/>
  <c r="G135758" i="20" s="1"/>
  <c r="F135759" i="20"/>
  <c r="G135759" i="20" s="1"/>
  <c r="F135760" i="20"/>
  <c r="G135760" i="20" s="1"/>
  <c r="F135761" i="20"/>
  <c r="G135761" i="20" s="1"/>
  <c r="F135762" i="20"/>
  <c r="G135762" i="20" s="1"/>
  <c r="F135763" i="20"/>
  <c r="G135763" i="20" s="1"/>
  <c r="F135764" i="20"/>
  <c r="G135764" i="20" s="1"/>
  <c r="F135765" i="20"/>
  <c r="G135765" i="20" s="1"/>
  <c r="F135766" i="20"/>
  <c r="G135766" i="20" s="1"/>
  <c r="F135767" i="20"/>
  <c r="G135767" i="20" s="1"/>
  <c r="F135768" i="20"/>
  <c r="G135768" i="20" s="1"/>
  <c r="F135769" i="20"/>
  <c r="G135769" i="20" s="1"/>
  <c r="F135770" i="20"/>
  <c r="G135770" i="20" s="1"/>
  <c r="F135771" i="20"/>
  <c r="G135771" i="20" s="1"/>
  <c r="F135772" i="20"/>
  <c r="G135772" i="20" s="1"/>
  <c r="F135773" i="20"/>
  <c r="G135773" i="20" s="1"/>
  <c r="F135774" i="20"/>
  <c r="G135774" i="20" s="1"/>
  <c r="F135775" i="20"/>
  <c r="G135775" i="20" s="1"/>
  <c r="F135776" i="20"/>
  <c r="G135776" i="20" s="1"/>
  <c r="F135777" i="20"/>
  <c r="G135777" i="20" s="1"/>
  <c r="F135778" i="20"/>
  <c r="G135778" i="20" s="1"/>
  <c r="F135779" i="20"/>
  <c r="G135779" i="20" s="1"/>
  <c r="F135780" i="20"/>
  <c r="G135780" i="20" s="1"/>
  <c r="F135781" i="20"/>
  <c r="G135781" i="20" s="1"/>
  <c r="F135782" i="20"/>
  <c r="G135782" i="20" s="1"/>
  <c r="F135783" i="20"/>
  <c r="G135783" i="20" s="1"/>
  <c r="F135784" i="20"/>
  <c r="G135784" i="20" s="1"/>
  <c r="F135785" i="20"/>
  <c r="G135785" i="20" s="1"/>
  <c r="F135786" i="20"/>
  <c r="G135786" i="20" s="1"/>
  <c r="F135787" i="20"/>
  <c r="G135787" i="20" s="1"/>
  <c r="F135788" i="20"/>
  <c r="G135788" i="20" s="1"/>
  <c r="F135789" i="20"/>
  <c r="G135789" i="20" s="1"/>
  <c r="F135790" i="20"/>
  <c r="G135790" i="20" s="1"/>
  <c r="F135791" i="20"/>
  <c r="G135791" i="20" s="1"/>
  <c r="F135792" i="20"/>
  <c r="G135792" i="20" s="1"/>
  <c r="F135793" i="20"/>
  <c r="G135793" i="20" s="1"/>
  <c r="F135794" i="20"/>
  <c r="G135794" i="20" s="1"/>
  <c r="F135795" i="20"/>
  <c r="G135795" i="20" s="1"/>
  <c r="F135796" i="20"/>
  <c r="G135796" i="20" s="1"/>
  <c r="F135797" i="20"/>
  <c r="G135797" i="20" s="1"/>
  <c r="F135798" i="20"/>
  <c r="G135798" i="20" s="1"/>
  <c r="F135799" i="20"/>
  <c r="G135799" i="20" s="1"/>
  <c r="F135800" i="20"/>
  <c r="G135800" i="20" s="1"/>
  <c r="F135801" i="20"/>
  <c r="G135801" i="20" s="1"/>
  <c r="F135802" i="20"/>
  <c r="G135802" i="20" s="1"/>
  <c r="F135803" i="20"/>
  <c r="G135803" i="20" s="1"/>
  <c r="F135804" i="20"/>
  <c r="G135804" i="20" s="1"/>
  <c r="F135805" i="20"/>
  <c r="G135805" i="20" s="1"/>
  <c r="F135806" i="20"/>
  <c r="G135806" i="20" s="1"/>
  <c r="F135807" i="20"/>
  <c r="G135807" i="20" s="1"/>
  <c r="F135808" i="20"/>
  <c r="G135808" i="20" s="1"/>
  <c r="F135809" i="20"/>
  <c r="G135809" i="20" s="1"/>
  <c r="F135810" i="20"/>
  <c r="G135810" i="20" s="1"/>
  <c r="F135811" i="20"/>
  <c r="G135811" i="20" s="1"/>
  <c r="F135812" i="20"/>
  <c r="G135812" i="20" s="1"/>
  <c r="F135813" i="20"/>
  <c r="G135813" i="20" s="1"/>
  <c r="F135814" i="20"/>
  <c r="G135814" i="20" s="1"/>
  <c r="F135815" i="20"/>
  <c r="G135815" i="20" s="1"/>
  <c r="F135816" i="20"/>
  <c r="G135816" i="20" s="1"/>
  <c r="F135817" i="20"/>
  <c r="G135817" i="20" s="1"/>
  <c r="F135818" i="20"/>
  <c r="G135818" i="20" s="1"/>
  <c r="F135819" i="20"/>
  <c r="G135819" i="20" s="1"/>
  <c r="F135820" i="20"/>
  <c r="G135820" i="20" s="1"/>
  <c r="F135821" i="20"/>
  <c r="G135821" i="20" s="1"/>
  <c r="F135822" i="20"/>
  <c r="G135822" i="20" s="1"/>
  <c r="F135823" i="20"/>
  <c r="G135823" i="20" s="1"/>
  <c r="F135824" i="20"/>
  <c r="G135824" i="20" s="1"/>
  <c r="F135825" i="20"/>
  <c r="G135825" i="20" s="1"/>
  <c r="F135826" i="20"/>
  <c r="G135826" i="20" s="1"/>
  <c r="F135827" i="20"/>
  <c r="G135827" i="20" s="1"/>
  <c r="F135828" i="20"/>
  <c r="G135828" i="20" s="1"/>
  <c r="F135829" i="20"/>
  <c r="G135829" i="20" s="1"/>
  <c r="F135830" i="20"/>
  <c r="G135830" i="20" s="1"/>
  <c r="F135831" i="20"/>
  <c r="G135831" i="20" s="1"/>
  <c r="F135832" i="20"/>
  <c r="G135832" i="20" s="1"/>
  <c r="F135833" i="20"/>
  <c r="G135833" i="20" s="1"/>
  <c r="F135834" i="20"/>
  <c r="G135834" i="20" s="1"/>
  <c r="F135835" i="20"/>
  <c r="G135835" i="20" s="1"/>
  <c r="F135836" i="20"/>
  <c r="G135836" i="20" s="1"/>
  <c r="F135837" i="20"/>
  <c r="G135837" i="20" s="1"/>
  <c r="F135838" i="20"/>
  <c r="G135838" i="20" s="1"/>
  <c r="F135839" i="20"/>
  <c r="G135839" i="20" s="1"/>
  <c r="F135840" i="20"/>
  <c r="G135840" i="20" s="1"/>
  <c r="F135841" i="20"/>
  <c r="G135841" i="20" s="1"/>
  <c r="F135842" i="20"/>
  <c r="G135842" i="20" s="1"/>
  <c r="F135843" i="20"/>
  <c r="G135843" i="20" s="1"/>
  <c r="F135844" i="20"/>
  <c r="G135844" i="20" s="1"/>
  <c r="F135845" i="20"/>
  <c r="G135845" i="20" s="1"/>
  <c r="F135846" i="20"/>
  <c r="G135846" i="20" s="1"/>
  <c r="F135847" i="20"/>
  <c r="G135847" i="20" s="1"/>
  <c r="F135848" i="20"/>
  <c r="G135848" i="20" s="1"/>
  <c r="F135849" i="20"/>
  <c r="G135849" i="20" s="1"/>
  <c r="F135850" i="20"/>
  <c r="G135850" i="20" s="1"/>
  <c r="F135851" i="20"/>
  <c r="G135851" i="20" s="1"/>
  <c r="F135852" i="20"/>
  <c r="G135852" i="20" s="1"/>
  <c r="F135853" i="20"/>
  <c r="G135853" i="20" s="1"/>
  <c r="F135854" i="20"/>
  <c r="G135854" i="20" s="1"/>
  <c r="F135855" i="20"/>
  <c r="G135855" i="20" s="1"/>
  <c r="F135856" i="20"/>
  <c r="G135856" i="20" s="1"/>
  <c r="F135857" i="20"/>
  <c r="G135857" i="20" s="1"/>
  <c r="F135858" i="20"/>
  <c r="G135858" i="20" s="1"/>
  <c r="F135859" i="20"/>
  <c r="G135859" i="20" s="1"/>
  <c r="F135860" i="20"/>
  <c r="G135860" i="20" s="1"/>
  <c r="F135861" i="20"/>
  <c r="G135861" i="20" s="1"/>
  <c r="F135862" i="20"/>
  <c r="G135862" i="20" s="1"/>
  <c r="F135863" i="20"/>
  <c r="G135863" i="20" s="1"/>
  <c r="F135864" i="20"/>
  <c r="G135864" i="20" s="1"/>
  <c r="F135865" i="20"/>
  <c r="G135865" i="20" s="1"/>
  <c r="F135866" i="20"/>
  <c r="G135866" i="20" s="1"/>
  <c r="F135867" i="20"/>
  <c r="G135867" i="20" s="1"/>
  <c r="F135868" i="20"/>
  <c r="G135868" i="20" s="1"/>
  <c r="F135869" i="20"/>
  <c r="G135869" i="20" s="1"/>
  <c r="F135870" i="20"/>
  <c r="G135870" i="20" s="1"/>
  <c r="F135871" i="20"/>
  <c r="G135871" i="20" s="1"/>
  <c r="F135872" i="20"/>
  <c r="G135872" i="20" s="1"/>
  <c r="F135873" i="20"/>
  <c r="G135873" i="20" s="1"/>
  <c r="F135874" i="20"/>
  <c r="G135874" i="20" s="1"/>
  <c r="F135875" i="20"/>
  <c r="G135875" i="20" s="1"/>
  <c r="F135876" i="20"/>
  <c r="G135876" i="20" s="1"/>
  <c r="F135877" i="20"/>
  <c r="G135877" i="20" s="1"/>
  <c r="F135878" i="20"/>
  <c r="G135878" i="20" s="1"/>
  <c r="F135879" i="20"/>
  <c r="G135879" i="20" s="1"/>
  <c r="F135880" i="20"/>
  <c r="G135880" i="20" s="1"/>
  <c r="F135881" i="20"/>
  <c r="G135881" i="20" s="1"/>
  <c r="F135882" i="20"/>
  <c r="G135882" i="20" s="1"/>
  <c r="F135883" i="20"/>
  <c r="G135883" i="20" s="1"/>
  <c r="F135884" i="20"/>
  <c r="G135884" i="20" s="1"/>
  <c r="F135885" i="20"/>
  <c r="G135885" i="20" s="1"/>
  <c r="F135886" i="20"/>
  <c r="G135886" i="20" s="1"/>
  <c r="F135887" i="20"/>
  <c r="G135887" i="20" s="1"/>
  <c r="F135888" i="20"/>
  <c r="G135888" i="20" s="1"/>
  <c r="F135889" i="20"/>
  <c r="G135889" i="20" s="1"/>
  <c r="F135890" i="20"/>
  <c r="G135890" i="20" s="1"/>
  <c r="F135891" i="20"/>
  <c r="G135891" i="20" s="1"/>
  <c r="F135892" i="20"/>
  <c r="G135892" i="20" s="1"/>
  <c r="F135893" i="20"/>
  <c r="G135893" i="20" s="1"/>
  <c r="F135894" i="20"/>
  <c r="G135894" i="20" s="1"/>
  <c r="F135895" i="20"/>
  <c r="G135895" i="20" s="1"/>
  <c r="F135896" i="20"/>
  <c r="G135896" i="20" s="1"/>
  <c r="F135897" i="20"/>
  <c r="G135897" i="20" s="1"/>
  <c r="F135898" i="20"/>
  <c r="G135898" i="20" s="1"/>
  <c r="F135899" i="20"/>
  <c r="G135899" i="20" s="1"/>
  <c r="F135900" i="20"/>
  <c r="G135900" i="20" s="1"/>
  <c r="F135901" i="20"/>
  <c r="G135901" i="20" s="1"/>
  <c r="F135902" i="20"/>
  <c r="G135902" i="20" s="1"/>
  <c r="F135903" i="20"/>
  <c r="G135903" i="20" s="1"/>
  <c r="F135904" i="20"/>
  <c r="G135904" i="20" s="1"/>
  <c r="F135905" i="20"/>
  <c r="G135905" i="20" s="1"/>
  <c r="F135906" i="20"/>
  <c r="G135906" i="20" s="1"/>
  <c r="F135907" i="20"/>
  <c r="G135907" i="20" s="1"/>
  <c r="F135908" i="20"/>
  <c r="G135908" i="20" s="1"/>
  <c r="F135909" i="20"/>
  <c r="G135909" i="20" s="1"/>
  <c r="F135910" i="20"/>
  <c r="G135910" i="20" s="1"/>
  <c r="F135911" i="20"/>
  <c r="G135911" i="20" s="1"/>
  <c r="F135912" i="20"/>
  <c r="G135912" i="20" s="1"/>
  <c r="F135913" i="20"/>
  <c r="G135913" i="20" s="1"/>
  <c r="F135914" i="20"/>
  <c r="G135914" i="20" s="1"/>
  <c r="F135915" i="20"/>
  <c r="G135915" i="20" s="1"/>
  <c r="F135916" i="20"/>
  <c r="G135916" i="20" s="1"/>
  <c r="F135917" i="20"/>
  <c r="G135917" i="20" s="1"/>
  <c r="F135918" i="20"/>
  <c r="G135918" i="20" s="1"/>
  <c r="F135919" i="20"/>
  <c r="G135919" i="20" s="1"/>
  <c r="F135920" i="20"/>
  <c r="G135920" i="20" s="1"/>
  <c r="F135921" i="20"/>
  <c r="G135921" i="20" s="1"/>
  <c r="F135922" i="20"/>
  <c r="G135922" i="20" s="1"/>
  <c r="F135923" i="20"/>
  <c r="G135923" i="20" s="1"/>
  <c r="F135924" i="20"/>
  <c r="G135924" i="20" s="1"/>
  <c r="F135925" i="20"/>
  <c r="G135925" i="20" s="1"/>
  <c r="F135926" i="20"/>
  <c r="G135926" i="20" s="1"/>
  <c r="F135927" i="20"/>
  <c r="G135927" i="20" s="1"/>
  <c r="F135928" i="20"/>
  <c r="G135928" i="20" s="1"/>
  <c r="F135929" i="20"/>
  <c r="G135929" i="20" s="1"/>
  <c r="F135930" i="20"/>
  <c r="G135930" i="20" s="1"/>
  <c r="F135931" i="20"/>
  <c r="G135931" i="20" s="1"/>
  <c r="F135932" i="20"/>
  <c r="G135932" i="20" s="1"/>
  <c r="F135933" i="20"/>
  <c r="G135933" i="20" s="1"/>
  <c r="F135934" i="20"/>
  <c r="G135934" i="20" s="1"/>
  <c r="F135935" i="20"/>
  <c r="G135935" i="20" s="1"/>
  <c r="F135936" i="20"/>
  <c r="G135936" i="20" s="1"/>
  <c r="F135937" i="20"/>
  <c r="G135937" i="20" s="1"/>
  <c r="F135938" i="20"/>
  <c r="G135938" i="20" s="1"/>
  <c r="F135939" i="20"/>
  <c r="G135939" i="20" s="1"/>
  <c r="F135940" i="20"/>
  <c r="G135940" i="20" s="1"/>
  <c r="F135941" i="20"/>
  <c r="G135941" i="20" s="1"/>
  <c r="F135942" i="20"/>
  <c r="G135942" i="20" s="1"/>
  <c r="F135943" i="20"/>
  <c r="G135943" i="20" s="1"/>
  <c r="F135944" i="20"/>
  <c r="G135944" i="20" s="1"/>
  <c r="F135945" i="20"/>
  <c r="G135945" i="20" s="1"/>
  <c r="F135946" i="20"/>
  <c r="G135946" i="20" s="1"/>
  <c r="F135947" i="20"/>
  <c r="G135947" i="20" s="1"/>
  <c r="F135948" i="20"/>
  <c r="G135948" i="20" s="1"/>
  <c r="F135949" i="20"/>
  <c r="G135949" i="20" s="1"/>
  <c r="F135950" i="20"/>
  <c r="G135950" i="20" s="1"/>
  <c r="F135951" i="20"/>
  <c r="G135951" i="20" s="1"/>
  <c r="F135952" i="20"/>
  <c r="G135952" i="20" s="1"/>
  <c r="F135953" i="20"/>
  <c r="G135953" i="20" s="1"/>
  <c r="F135954" i="20"/>
  <c r="G135954" i="20" s="1"/>
  <c r="F135955" i="20"/>
  <c r="G135955" i="20" s="1"/>
  <c r="F135956" i="20"/>
  <c r="G135956" i="20" s="1"/>
  <c r="F135957" i="20"/>
  <c r="G135957" i="20" s="1"/>
  <c r="F135958" i="20"/>
  <c r="G135958" i="20" s="1"/>
  <c r="F135959" i="20"/>
  <c r="G135959" i="20" s="1"/>
  <c r="F135960" i="20"/>
  <c r="G135960" i="20" s="1"/>
  <c r="F135961" i="20"/>
  <c r="G135961" i="20" s="1"/>
  <c r="F135962" i="20"/>
  <c r="G135962" i="20" s="1"/>
  <c r="F135963" i="20"/>
  <c r="G135963" i="20" s="1"/>
  <c r="F135964" i="20"/>
  <c r="G135964" i="20" s="1"/>
  <c r="F135965" i="20"/>
  <c r="G135965" i="20" s="1"/>
  <c r="F135966" i="20"/>
  <c r="G135966" i="20" s="1"/>
  <c r="F135967" i="20"/>
  <c r="G135967" i="20" s="1"/>
  <c r="F135968" i="20"/>
  <c r="G135968" i="20" s="1"/>
  <c r="F135969" i="20"/>
  <c r="G135969" i="20" s="1"/>
  <c r="F135970" i="20"/>
  <c r="G135970" i="20" s="1"/>
  <c r="F135971" i="20"/>
  <c r="G135971" i="20" s="1"/>
  <c r="F135972" i="20"/>
  <c r="G135972" i="20" s="1"/>
  <c r="F135973" i="20"/>
  <c r="G135973" i="20" s="1"/>
  <c r="F135974" i="20"/>
  <c r="G135974" i="20" s="1"/>
  <c r="F135975" i="20"/>
  <c r="G135975" i="20" s="1"/>
  <c r="F135976" i="20"/>
  <c r="G135976" i="20" s="1"/>
  <c r="F135977" i="20"/>
  <c r="G135977" i="20" s="1"/>
  <c r="F135978" i="20"/>
  <c r="G135978" i="20" s="1"/>
  <c r="F135979" i="20"/>
  <c r="G135979" i="20" s="1"/>
  <c r="F135980" i="20"/>
  <c r="G135980" i="20" s="1"/>
  <c r="F135981" i="20"/>
  <c r="G135981" i="20" s="1"/>
  <c r="F135982" i="20"/>
  <c r="G135982" i="20" s="1"/>
  <c r="F135983" i="20"/>
  <c r="G135983" i="20" s="1"/>
  <c r="F135984" i="20"/>
  <c r="G135984" i="20" s="1"/>
  <c r="F135985" i="20"/>
  <c r="G135985" i="20" s="1"/>
  <c r="F135986" i="20"/>
  <c r="G135986" i="20" s="1"/>
  <c r="F135987" i="20"/>
  <c r="G135987" i="20" s="1"/>
  <c r="F135988" i="20"/>
  <c r="G135988" i="20" s="1"/>
  <c r="F135989" i="20"/>
  <c r="G135989" i="20" s="1"/>
  <c r="F135990" i="20"/>
  <c r="G135990" i="20" s="1"/>
  <c r="F135991" i="20"/>
  <c r="G135991" i="20" s="1"/>
  <c r="F135992" i="20"/>
  <c r="G135992" i="20" s="1"/>
  <c r="F135993" i="20"/>
  <c r="G135993" i="20" s="1"/>
  <c r="F135994" i="20"/>
  <c r="G135994" i="20" s="1"/>
  <c r="F135995" i="20"/>
  <c r="G135995" i="20" s="1"/>
  <c r="F135996" i="20"/>
  <c r="G135996" i="20" s="1"/>
  <c r="F135997" i="20"/>
  <c r="G135997" i="20" s="1"/>
  <c r="F135998" i="20"/>
  <c r="G135998" i="20" s="1"/>
  <c r="F135999" i="20"/>
  <c r="G135999" i="20" s="1"/>
  <c r="F136000" i="20"/>
  <c r="G136000" i="20" s="1"/>
  <c r="F136001" i="20"/>
  <c r="G136001" i="20" s="1"/>
  <c r="F136002" i="20"/>
  <c r="G136002" i="20" s="1"/>
  <c r="F136003" i="20"/>
  <c r="G136003" i="20" s="1"/>
  <c r="F136004" i="20"/>
  <c r="G136004" i="20" s="1"/>
  <c r="F136005" i="20"/>
  <c r="G136005" i="20" s="1"/>
  <c r="F136006" i="20"/>
  <c r="G136006" i="20" s="1"/>
  <c r="F136007" i="20"/>
  <c r="G136007" i="20" s="1"/>
  <c r="F136008" i="20"/>
  <c r="G136008" i="20" s="1"/>
  <c r="F136009" i="20"/>
  <c r="G136009" i="20" s="1"/>
  <c r="F136010" i="20"/>
  <c r="G136010" i="20" s="1"/>
  <c r="F136011" i="20"/>
  <c r="G136011" i="20" s="1"/>
  <c r="F136012" i="20"/>
  <c r="G136012" i="20" s="1"/>
  <c r="F136013" i="20"/>
  <c r="G136013" i="20" s="1"/>
  <c r="F136014" i="20"/>
  <c r="G136014" i="20" s="1"/>
  <c r="F136015" i="20"/>
  <c r="G136015" i="20" s="1"/>
  <c r="F136016" i="20"/>
  <c r="G136016" i="20" s="1"/>
  <c r="F136017" i="20"/>
  <c r="G136017" i="20" s="1"/>
  <c r="F136018" i="20"/>
  <c r="G136018" i="20" s="1"/>
  <c r="F136019" i="20"/>
  <c r="G136019" i="20" s="1"/>
  <c r="F136020" i="20"/>
  <c r="G136020" i="20" s="1"/>
  <c r="F136021" i="20"/>
  <c r="G136021" i="20" s="1"/>
  <c r="F136022" i="20"/>
  <c r="G136022" i="20" s="1"/>
  <c r="F136023" i="20"/>
  <c r="G136023" i="20" s="1"/>
  <c r="F136024" i="20"/>
  <c r="G136024" i="20" s="1"/>
  <c r="F136025" i="20"/>
  <c r="G136025" i="20" s="1"/>
  <c r="F136026" i="20"/>
  <c r="G136026" i="20" s="1"/>
  <c r="F136027" i="20"/>
  <c r="G136027" i="20" s="1"/>
  <c r="F136028" i="20"/>
  <c r="G136028" i="20" s="1"/>
  <c r="F136029" i="20"/>
  <c r="G136029" i="20" s="1"/>
  <c r="F136030" i="20"/>
  <c r="G136030" i="20" s="1"/>
  <c r="F136031" i="20"/>
  <c r="G136031" i="20" s="1"/>
  <c r="F136032" i="20"/>
  <c r="G136032" i="20" s="1"/>
  <c r="F136033" i="20"/>
  <c r="G136033" i="20" s="1"/>
  <c r="F136034" i="20"/>
  <c r="G136034" i="20" s="1"/>
  <c r="F136035" i="20"/>
  <c r="G136035" i="20" s="1"/>
  <c r="F136036" i="20"/>
  <c r="G136036" i="20" s="1"/>
  <c r="F136037" i="20"/>
  <c r="G136037" i="20" s="1"/>
  <c r="F136038" i="20"/>
  <c r="G136038" i="20" s="1"/>
  <c r="F136039" i="20"/>
  <c r="G136039" i="20" s="1"/>
  <c r="F136040" i="20"/>
  <c r="G136040" i="20" s="1"/>
  <c r="F136041" i="20"/>
  <c r="G136041" i="20" s="1"/>
  <c r="F136042" i="20"/>
  <c r="G136042" i="20" s="1"/>
  <c r="F136043" i="20"/>
  <c r="G136043" i="20" s="1"/>
  <c r="F136044" i="20"/>
  <c r="G136044" i="20" s="1"/>
  <c r="F136045" i="20"/>
  <c r="G136045" i="20" s="1"/>
  <c r="F136046" i="20"/>
  <c r="G136046" i="20" s="1"/>
  <c r="F136047" i="20"/>
  <c r="G136047" i="20" s="1"/>
  <c r="F136048" i="20"/>
  <c r="G136048" i="20" s="1"/>
  <c r="F136049" i="20"/>
  <c r="G136049" i="20" s="1"/>
  <c r="F136050" i="20"/>
  <c r="G136050" i="20" s="1"/>
  <c r="F136051" i="20"/>
  <c r="G136051" i="20" s="1"/>
  <c r="F136052" i="20"/>
  <c r="G136052" i="20" s="1"/>
  <c r="F136053" i="20"/>
  <c r="G136053" i="20" s="1"/>
  <c r="F136054" i="20"/>
  <c r="G136054" i="20" s="1"/>
  <c r="F136055" i="20"/>
  <c r="G136055" i="20" s="1"/>
  <c r="F136056" i="20"/>
  <c r="G136056" i="20" s="1"/>
  <c r="F136057" i="20"/>
  <c r="G136057" i="20" s="1"/>
  <c r="F136058" i="20"/>
  <c r="G136058" i="20" s="1"/>
  <c r="F136059" i="20"/>
  <c r="G136059" i="20" s="1"/>
  <c r="F136060" i="20"/>
  <c r="G136060" i="20" s="1"/>
  <c r="F136061" i="20"/>
  <c r="G136061" i="20" s="1"/>
  <c r="F136062" i="20"/>
  <c r="G136062" i="20" s="1"/>
  <c r="F136063" i="20"/>
  <c r="G136063" i="20" s="1"/>
  <c r="F136064" i="20"/>
  <c r="G136064" i="20" s="1"/>
  <c r="F136065" i="20"/>
  <c r="G136065" i="20" s="1"/>
  <c r="F136066" i="20"/>
  <c r="G136066" i="20" s="1"/>
  <c r="F136067" i="20"/>
  <c r="G136067" i="20" s="1"/>
  <c r="F136068" i="20"/>
  <c r="G136068" i="20" s="1"/>
  <c r="F136069" i="20"/>
  <c r="G136069" i="20" s="1"/>
  <c r="F136070" i="20"/>
  <c r="G136070" i="20" s="1"/>
  <c r="F136071" i="20"/>
  <c r="G136071" i="20" s="1"/>
  <c r="F136072" i="20"/>
  <c r="G136072" i="20" s="1"/>
  <c r="F136073" i="20"/>
  <c r="G136073" i="20" s="1"/>
  <c r="F136074" i="20"/>
  <c r="G136074" i="20" s="1"/>
  <c r="F136075" i="20"/>
  <c r="G136075" i="20" s="1"/>
  <c r="F136076" i="20"/>
  <c r="G136076" i="20" s="1"/>
  <c r="F136077" i="20"/>
  <c r="G136077" i="20" s="1"/>
  <c r="F136078" i="20"/>
  <c r="G136078" i="20" s="1"/>
  <c r="F136079" i="20"/>
  <c r="G136079" i="20" s="1"/>
  <c r="F136080" i="20"/>
  <c r="G136080" i="20" s="1"/>
  <c r="F136081" i="20"/>
  <c r="G136081" i="20" s="1"/>
  <c r="F136082" i="20"/>
  <c r="G136082" i="20" s="1"/>
  <c r="F136083" i="20"/>
  <c r="G136083" i="20" s="1"/>
  <c r="F136084" i="20"/>
  <c r="G136084" i="20" s="1"/>
  <c r="F136085" i="20"/>
  <c r="G136085" i="20" s="1"/>
  <c r="F136086" i="20"/>
  <c r="G136086" i="20" s="1"/>
  <c r="F136087" i="20"/>
  <c r="G136087" i="20" s="1"/>
  <c r="F136088" i="20"/>
  <c r="G136088" i="20" s="1"/>
  <c r="F136089" i="20"/>
  <c r="G136089" i="20" s="1"/>
  <c r="F136090" i="20"/>
  <c r="G136090" i="20" s="1"/>
  <c r="F136091" i="20"/>
  <c r="G136091" i="20" s="1"/>
  <c r="F136092" i="20"/>
  <c r="G136092" i="20" s="1"/>
  <c r="F136093" i="20"/>
  <c r="G136093" i="20" s="1"/>
  <c r="F136094" i="20"/>
  <c r="G136094" i="20" s="1"/>
  <c r="F136095" i="20"/>
  <c r="G136095" i="20" s="1"/>
  <c r="F136096" i="20"/>
  <c r="G136096" i="20" s="1"/>
  <c r="F136097" i="20"/>
  <c r="G136097" i="20" s="1"/>
  <c r="F136098" i="20"/>
  <c r="G136098" i="20" s="1"/>
  <c r="F136099" i="20"/>
  <c r="G136099" i="20" s="1"/>
  <c r="F136100" i="20"/>
  <c r="G136100" i="20" s="1"/>
  <c r="F136101" i="20"/>
  <c r="G136101" i="20" s="1"/>
  <c r="F136102" i="20"/>
  <c r="G136102" i="20" s="1"/>
  <c r="F136103" i="20"/>
  <c r="G136103" i="20" s="1"/>
  <c r="F136104" i="20"/>
  <c r="G136104" i="20" s="1"/>
  <c r="F136105" i="20"/>
  <c r="G136105" i="20" s="1"/>
  <c r="F136106" i="20"/>
  <c r="G136106" i="20" s="1"/>
  <c r="F136107" i="20"/>
  <c r="G136107" i="20" s="1"/>
  <c r="F136108" i="20"/>
  <c r="G136108" i="20" s="1"/>
  <c r="F136109" i="20"/>
  <c r="G136109" i="20" s="1"/>
  <c r="F136110" i="20"/>
  <c r="G136110" i="20" s="1"/>
  <c r="F136111" i="20"/>
  <c r="G136111" i="20" s="1"/>
  <c r="F136112" i="20"/>
  <c r="G136112" i="20" s="1"/>
  <c r="F136113" i="20"/>
  <c r="G136113" i="20" s="1"/>
  <c r="F136114" i="20"/>
  <c r="G136114" i="20" s="1"/>
  <c r="F136115" i="20"/>
  <c r="G136115" i="20" s="1"/>
  <c r="F136116" i="20"/>
  <c r="G136116" i="20" s="1"/>
  <c r="F136117" i="20"/>
  <c r="G136117" i="20" s="1"/>
  <c r="F136118" i="20"/>
  <c r="G136118" i="20" s="1"/>
  <c r="F136119" i="20"/>
  <c r="G136119" i="20" s="1"/>
  <c r="F136120" i="20"/>
  <c r="G136120" i="20" s="1"/>
  <c r="F136121" i="20"/>
  <c r="G136121" i="20" s="1"/>
  <c r="F136122" i="20"/>
  <c r="G136122" i="20" s="1"/>
  <c r="F136123" i="20"/>
  <c r="G136123" i="20" s="1"/>
  <c r="F136124" i="20"/>
  <c r="G136124" i="20" s="1"/>
  <c r="F136125" i="20"/>
  <c r="G136125" i="20" s="1"/>
  <c r="F136126" i="20"/>
  <c r="G136126" i="20" s="1"/>
  <c r="F136127" i="20"/>
  <c r="G136127" i="20" s="1"/>
  <c r="F136128" i="20"/>
  <c r="G136128" i="20" s="1"/>
  <c r="F136129" i="20"/>
  <c r="G136129" i="20" s="1"/>
  <c r="F136130" i="20"/>
  <c r="G136130" i="20" s="1"/>
  <c r="F136131" i="20"/>
  <c r="G136131" i="20" s="1"/>
  <c r="F136132" i="20"/>
  <c r="G136132" i="20" s="1"/>
  <c r="F136133" i="20"/>
  <c r="G136133" i="20" s="1"/>
  <c r="F136134" i="20"/>
  <c r="G136134" i="20" s="1"/>
  <c r="F136135" i="20"/>
  <c r="G136135" i="20" s="1"/>
  <c r="F136136" i="20"/>
  <c r="G136136" i="20" s="1"/>
  <c r="F136137" i="20"/>
  <c r="G136137" i="20" s="1"/>
  <c r="F136138" i="20"/>
  <c r="G136138" i="20" s="1"/>
  <c r="F136139" i="20"/>
  <c r="G136139" i="20" s="1"/>
  <c r="F136140" i="20"/>
  <c r="G136140" i="20" s="1"/>
  <c r="F136141" i="20"/>
  <c r="G136141" i="20" s="1"/>
  <c r="F136142" i="20"/>
  <c r="G136142" i="20" s="1"/>
  <c r="F136143" i="20"/>
  <c r="G136143" i="20" s="1"/>
  <c r="F136144" i="20"/>
  <c r="G136144" i="20" s="1"/>
  <c r="F136145" i="20"/>
  <c r="G136145" i="20" s="1"/>
  <c r="F136146" i="20"/>
  <c r="G136146" i="20" s="1"/>
  <c r="F136147" i="20"/>
  <c r="G136147" i="20" s="1"/>
  <c r="F136148" i="20"/>
  <c r="G136148" i="20" s="1"/>
  <c r="F136149" i="20"/>
  <c r="G136149" i="20" s="1"/>
  <c r="F136150" i="20"/>
  <c r="G136150" i="20" s="1"/>
  <c r="F136151" i="20"/>
  <c r="G136151" i="20" s="1"/>
  <c r="F136152" i="20"/>
  <c r="G136152" i="20" s="1"/>
  <c r="F136153" i="20"/>
  <c r="G136153" i="20" s="1"/>
  <c r="F136154" i="20"/>
  <c r="G136154" i="20" s="1"/>
  <c r="F136155" i="20"/>
  <c r="G136155" i="20" s="1"/>
  <c r="F136156" i="20"/>
  <c r="G136156" i="20" s="1"/>
  <c r="F136157" i="20"/>
  <c r="G136157" i="20" s="1"/>
  <c r="F136158" i="20"/>
  <c r="G136158" i="20" s="1"/>
  <c r="F136159" i="20"/>
  <c r="G136159" i="20" s="1"/>
  <c r="F136160" i="20"/>
  <c r="G136160" i="20" s="1"/>
  <c r="F136161" i="20"/>
  <c r="G136161" i="20" s="1"/>
  <c r="F136162" i="20"/>
  <c r="G136162" i="20" s="1"/>
  <c r="F136163" i="20"/>
  <c r="G136163" i="20" s="1"/>
  <c r="F136164" i="20"/>
  <c r="G136164" i="20" s="1"/>
  <c r="F136165" i="20"/>
  <c r="G136165" i="20" s="1"/>
  <c r="F136166" i="20"/>
  <c r="G136166" i="20" s="1"/>
  <c r="F136167" i="20"/>
  <c r="G136167" i="20" s="1"/>
  <c r="F136168" i="20"/>
  <c r="G136168" i="20" s="1"/>
  <c r="F136169" i="20"/>
  <c r="G136169" i="20" s="1"/>
  <c r="F136170" i="20"/>
  <c r="G136170" i="20" s="1"/>
  <c r="F136171" i="20"/>
  <c r="G136171" i="20" s="1"/>
  <c r="F136172" i="20"/>
  <c r="G136172" i="20" s="1"/>
  <c r="F136173" i="20"/>
  <c r="G136173" i="20" s="1"/>
  <c r="F136174" i="20"/>
  <c r="G136174" i="20" s="1"/>
  <c r="F136175" i="20"/>
  <c r="G136175" i="20" s="1"/>
  <c r="F136176" i="20"/>
  <c r="G136176" i="20" s="1"/>
  <c r="F136177" i="20"/>
  <c r="G136177" i="20" s="1"/>
  <c r="F136178" i="20"/>
  <c r="G136178" i="20" s="1"/>
  <c r="F136179" i="20"/>
  <c r="G136179" i="20" s="1"/>
  <c r="F136180" i="20"/>
  <c r="G136180" i="20" s="1"/>
  <c r="F136181" i="20"/>
  <c r="G136181" i="20" s="1"/>
  <c r="F136182" i="20"/>
  <c r="G136182" i="20" s="1"/>
  <c r="F136183" i="20"/>
  <c r="G136183" i="20" s="1"/>
  <c r="F136184" i="20"/>
  <c r="G136184" i="20" s="1"/>
  <c r="F136185" i="20"/>
  <c r="G136185" i="20" s="1"/>
  <c r="F136186" i="20"/>
  <c r="G136186" i="20" s="1"/>
  <c r="F136187" i="20"/>
  <c r="G136187" i="20" s="1"/>
  <c r="F136188" i="20"/>
  <c r="G136188" i="20" s="1"/>
  <c r="F136189" i="20"/>
  <c r="G136189" i="20" s="1"/>
  <c r="F136190" i="20"/>
  <c r="G136190" i="20" s="1"/>
  <c r="F136191" i="20"/>
  <c r="G136191" i="20" s="1"/>
  <c r="F136192" i="20"/>
  <c r="G136192" i="20" s="1"/>
  <c r="F136193" i="20"/>
  <c r="G136193" i="20" s="1"/>
  <c r="F136194" i="20"/>
  <c r="G136194" i="20" s="1"/>
  <c r="F136195" i="20"/>
  <c r="G136195" i="20" s="1"/>
  <c r="F136196" i="20"/>
  <c r="G136196" i="20" s="1"/>
  <c r="F136197" i="20"/>
  <c r="G136197" i="20" s="1"/>
  <c r="F136198" i="20"/>
  <c r="G136198" i="20" s="1"/>
  <c r="F136199" i="20"/>
  <c r="G136199" i="20" s="1"/>
  <c r="F136200" i="20"/>
  <c r="G136200" i="20" s="1"/>
  <c r="F136201" i="20"/>
  <c r="G136201" i="20" s="1"/>
  <c r="F136202" i="20"/>
  <c r="G136202" i="20" s="1"/>
  <c r="F136203" i="20"/>
  <c r="G136203" i="20" s="1"/>
  <c r="F136204" i="20"/>
  <c r="G136204" i="20" s="1"/>
  <c r="F136205" i="20"/>
  <c r="G136205" i="20" s="1"/>
  <c r="F136206" i="20"/>
  <c r="G136206" i="20" s="1"/>
  <c r="F136207" i="20"/>
  <c r="G136207" i="20" s="1"/>
  <c r="F136208" i="20"/>
  <c r="G136208" i="20" s="1"/>
  <c r="F136209" i="20"/>
  <c r="G136209" i="20" s="1"/>
  <c r="F136210" i="20"/>
  <c r="G136210" i="20" s="1"/>
  <c r="F136211" i="20"/>
  <c r="G136211" i="20" s="1"/>
  <c r="F136212" i="20"/>
  <c r="G136212" i="20" s="1"/>
  <c r="F136213" i="20"/>
  <c r="G136213" i="20" s="1"/>
  <c r="F136214" i="20"/>
  <c r="G136214" i="20" s="1"/>
  <c r="F136215" i="20"/>
  <c r="G136215" i="20" s="1"/>
  <c r="F136216" i="20"/>
  <c r="G136216" i="20" s="1"/>
  <c r="F136217" i="20"/>
  <c r="G136217" i="20" s="1"/>
  <c r="F136218" i="20"/>
  <c r="G136218" i="20" s="1"/>
  <c r="F136219" i="20"/>
  <c r="G136219" i="20" s="1"/>
  <c r="F136220" i="20"/>
  <c r="G136220" i="20" s="1"/>
  <c r="F136221" i="20"/>
  <c r="G136221" i="20" s="1"/>
  <c r="F136222" i="20"/>
  <c r="G136222" i="20" s="1"/>
  <c r="F136223" i="20"/>
  <c r="G136223" i="20" s="1"/>
  <c r="F136224" i="20"/>
  <c r="G136224" i="20" s="1"/>
  <c r="F136225" i="20"/>
  <c r="G136225" i="20" s="1"/>
  <c r="F136226" i="20"/>
  <c r="G136226" i="20" s="1"/>
  <c r="F136227" i="20"/>
  <c r="G136227" i="20" s="1"/>
  <c r="F136228" i="20"/>
  <c r="G136228" i="20" s="1"/>
  <c r="F136229" i="20"/>
  <c r="G136229" i="20" s="1"/>
  <c r="F136230" i="20"/>
  <c r="G136230" i="20" s="1"/>
  <c r="F136231" i="20"/>
  <c r="G136231" i="20" s="1"/>
  <c r="F136232" i="20"/>
  <c r="G136232" i="20" s="1"/>
  <c r="F136233" i="20"/>
  <c r="G136233" i="20" s="1"/>
  <c r="F136234" i="20"/>
  <c r="G136234" i="20" s="1"/>
  <c r="F136235" i="20"/>
  <c r="G136235" i="20" s="1"/>
  <c r="F136236" i="20"/>
  <c r="G136236" i="20" s="1"/>
  <c r="F136237" i="20"/>
  <c r="G136237" i="20" s="1"/>
  <c r="F136238" i="20"/>
  <c r="G136238" i="20" s="1"/>
  <c r="F136239" i="20"/>
  <c r="G136239" i="20" s="1"/>
  <c r="F136240" i="20"/>
  <c r="G136240" i="20" s="1"/>
  <c r="F136241" i="20"/>
  <c r="G136241" i="20" s="1"/>
  <c r="F136242" i="20"/>
  <c r="G136242" i="20" s="1"/>
  <c r="F136243" i="20"/>
  <c r="G136243" i="20" s="1"/>
  <c r="F136244" i="20"/>
  <c r="G136244" i="20" s="1"/>
  <c r="F136245" i="20"/>
  <c r="G136245" i="20" s="1"/>
  <c r="F136246" i="20"/>
  <c r="G136246" i="20" s="1"/>
  <c r="F136247" i="20"/>
  <c r="G136247" i="20" s="1"/>
  <c r="F136248" i="20"/>
  <c r="G136248" i="20" s="1"/>
  <c r="F136249" i="20"/>
  <c r="G136249" i="20" s="1"/>
  <c r="F136250" i="20"/>
  <c r="G136250" i="20" s="1"/>
  <c r="F136251" i="20"/>
  <c r="G136251" i="20" s="1"/>
  <c r="F136252" i="20"/>
  <c r="G136252" i="20" s="1"/>
  <c r="F136253" i="20"/>
  <c r="G136253" i="20" s="1"/>
  <c r="F136254" i="20"/>
  <c r="G136254" i="20" s="1"/>
  <c r="F136255" i="20"/>
  <c r="G136255" i="20" s="1"/>
  <c r="F136256" i="20"/>
  <c r="G136256" i="20" s="1"/>
  <c r="F136257" i="20"/>
  <c r="G136257" i="20" s="1"/>
  <c r="F136258" i="20"/>
  <c r="G136258" i="20" s="1"/>
  <c r="F136259" i="20"/>
  <c r="G136259" i="20" s="1"/>
  <c r="F136260" i="20"/>
  <c r="G136260" i="20" s="1"/>
  <c r="F136261" i="20"/>
  <c r="G136261" i="20" s="1"/>
  <c r="F136262" i="20"/>
  <c r="G136262" i="20" s="1"/>
  <c r="F136263" i="20"/>
  <c r="G136263" i="20" s="1"/>
  <c r="F136264" i="20"/>
  <c r="G136264" i="20" s="1"/>
  <c r="F136265" i="20"/>
  <c r="G136265" i="20" s="1"/>
  <c r="F136266" i="20"/>
  <c r="G136266" i="20" s="1"/>
  <c r="F136267" i="20"/>
  <c r="G136267" i="20" s="1"/>
  <c r="F136268" i="20"/>
  <c r="G136268" i="20" s="1"/>
  <c r="F136269" i="20"/>
  <c r="G136269" i="20" s="1"/>
  <c r="F136270" i="20"/>
  <c r="G136270" i="20" s="1"/>
  <c r="F136271" i="20"/>
  <c r="G136271" i="20" s="1"/>
  <c r="F136272" i="20"/>
  <c r="G136272" i="20" s="1"/>
  <c r="F136273" i="20"/>
  <c r="G136273" i="20" s="1"/>
  <c r="F136274" i="20"/>
  <c r="G136274" i="20" s="1"/>
  <c r="F136275" i="20"/>
  <c r="G136275" i="20" s="1"/>
  <c r="F136276" i="20"/>
  <c r="G136276" i="20" s="1"/>
  <c r="F136277" i="20"/>
  <c r="G136277" i="20" s="1"/>
  <c r="F136278" i="20"/>
  <c r="G136278" i="20" s="1"/>
  <c r="F136279" i="20"/>
  <c r="G136279" i="20" s="1"/>
  <c r="F136280" i="20"/>
  <c r="G136280" i="20" s="1"/>
  <c r="F136281" i="20"/>
  <c r="G136281" i="20" s="1"/>
  <c r="F136282" i="20"/>
  <c r="G136282" i="20" s="1"/>
  <c r="F136283" i="20"/>
  <c r="G136283" i="20" s="1"/>
  <c r="F136284" i="20"/>
  <c r="G136284" i="20" s="1"/>
  <c r="F136285" i="20"/>
  <c r="G136285" i="20" s="1"/>
  <c r="F136286" i="20"/>
  <c r="G136286" i="20" s="1"/>
  <c r="F136287" i="20"/>
  <c r="G136287" i="20" s="1"/>
  <c r="F136288" i="20"/>
  <c r="G136288" i="20" s="1"/>
  <c r="F136289" i="20"/>
  <c r="G136289" i="20" s="1"/>
  <c r="F136290" i="20"/>
  <c r="G136290" i="20" s="1"/>
  <c r="F136291" i="20"/>
  <c r="G136291" i="20" s="1"/>
  <c r="F136292" i="20"/>
  <c r="G136292" i="20" s="1"/>
  <c r="F136293" i="20"/>
  <c r="G136293" i="20" s="1"/>
  <c r="F136294" i="20"/>
  <c r="G136294" i="20" s="1"/>
  <c r="F136295" i="20"/>
  <c r="G136295" i="20" s="1"/>
  <c r="F136296" i="20"/>
  <c r="G136296" i="20" s="1"/>
  <c r="F136297" i="20"/>
  <c r="G136297" i="20" s="1"/>
  <c r="F136298" i="20"/>
  <c r="G136298" i="20" s="1"/>
  <c r="F136299" i="20"/>
  <c r="G136299" i="20" s="1"/>
  <c r="F136300" i="20"/>
  <c r="G136300" i="20" s="1"/>
  <c r="F136301" i="20"/>
  <c r="G136301" i="20" s="1"/>
  <c r="F136302" i="20"/>
  <c r="G136302" i="20" s="1"/>
  <c r="F136303" i="20"/>
  <c r="G136303" i="20" s="1"/>
  <c r="F136304" i="20"/>
  <c r="G136304" i="20" s="1"/>
  <c r="F136305" i="20"/>
  <c r="G136305" i="20" s="1"/>
  <c r="F136306" i="20"/>
  <c r="G136306" i="20" s="1"/>
  <c r="F136307" i="20"/>
  <c r="G136307" i="20" s="1"/>
  <c r="F136308" i="20"/>
  <c r="G136308" i="20" s="1"/>
  <c r="F136309" i="20"/>
  <c r="G136309" i="20" s="1"/>
  <c r="F136310" i="20"/>
  <c r="G136310" i="20" s="1"/>
  <c r="F136311" i="20"/>
  <c r="G136311" i="20" s="1"/>
  <c r="F136312" i="20"/>
  <c r="G136312" i="20" s="1"/>
  <c r="F136313" i="20"/>
  <c r="G136313" i="20" s="1"/>
  <c r="F136314" i="20"/>
  <c r="G136314" i="20" s="1"/>
  <c r="F136315" i="20"/>
  <c r="G136315" i="20" s="1"/>
  <c r="F136316" i="20"/>
  <c r="G136316" i="20" s="1"/>
  <c r="F136317" i="20"/>
  <c r="G136317" i="20" s="1"/>
  <c r="F136318" i="20"/>
  <c r="G136318" i="20" s="1"/>
  <c r="F136319" i="20"/>
  <c r="G136319" i="20" s="1"/>
  <c r="F136320" i="20"/>
  <c r="G136320" i="20" s="1"/>
  <c r="F136321" i="20"/>
  <c r="G136321" i="20" s="1"/>
  <c r="F136322" i="20"/>
  <c r="G136322" i="20" s="1"/>
  <c r="F136323" i="20"/>
  <c r="G136323" i="20" s="1"/>
  <c r="F136324" i="20"/>
  <c r="G136324" i="20" s="1"/>
  <c r="F136325" i="20"/>
  <c r="G136325" i="20" s="1"/>
  <c r="F136326" i="20"/>
  <c r="G136326" i="20" s="1"/>
  <c r="F136327" i="20"/>
  <c r="G136327" i="20" s="1"/>
  <c r="F136328" i="20"/>
  <c r="G136328" i="20" s="1"/>
  <c r="F136329" i="20"/>
  <c r="G136329" i="20" s="1"/>
  <c r="F136330" i="20"/>
  <c r="G136330" i="20" s="1"/>
  <c r="F136331" i="20"/>
  <c r="G136331" i="20" s="1"/>
  <c r="F136332" i="20"/>
  <c r="G136332" i="20" s="1"/>
  <c r="F136333" i="20"/>
  <c r="G136333" i="20" s="1"/>
  <c r="F136334" i="20"/>
  <c r="G136334" i="20" s="1"/>
  <c r="F136335" i="20"/>
  <c r="G136335" i="20" s="1"/>
  <c r="F136336" i="20"/>
  <c r="G136336" i="20" s="1"/>
  <c r="F136337" i="20"/>
  <c r="G136337" i="20" s="1"/>
  <c r="F136338" i="20"/>
  <c r="G136338" i="20" s="1"/>
  <c r="F136339" i="20"/>
  <c r="G136339" i="20" s="1"/>
  <c r="F136340" i="20"/>
  <c r="G136340" i="20" s="1"/>
  <c r="F136341" i="20"/>
  <c r="G136341" i="20" s="1"/>
  <c r="F136342" i="20"/>
  <c r="G136342" i="20" s="1"/>
  <c r="F136343" i="20"/>
  <c r="G136343" i="20" s="1"/>
  <c r="F136344" i="20"/>
  <c r="G136344" i="20" s="1"/>
  <c r="F136345" i="20"/>
  <c r="G136345" i="20" s="1"/>
  <c r="F136346" i="20"/>
  <c r="G136346" i="20" s="1"/>
  <c r="F136347" i="20"/>
  <c r="G136347" i="20" s="1"/>
  <c r="F136348" i="20"/>
  <c r="G136348" i="20" s="1"/>
  <c r="F136349" i="20"/>
  <c r="G136349" i="20" s="1"/>
  <c r="F136350" i="20"/>
  <c r="G136350" i="20" s="1"/>
  <c r="F136351" i="20"/>
  <c r="G136351" i="20" s="1"/>
  <c r="F136352" i="20"/>
  <c r="G136352" i="20" s="1"/>
  <c r="F136353" i="20"/>
  <c r="G136353" i="20" s="1"/>
  <c r="F136354" i="20"/>
  <c r="G136354" i="20" s="1"/>
  <c r="F136355" i="20"/>
  <c r="G136355" i="20" s="1"/>
  <c r="F136356" i="20"/>
  <c r="G136356" i="20" s="1"/>
  <c r="F136357" i="20"/>
  <c r="G136357" i="20" s="1"/>
  <c r="F136358" i="20"/>
  <c r="G136358" i="20" s="1"/>
  <c r="F136359" i="20"/>
  <c r="G136359" i="20" s="1"/>
  <c r="F136360" i="20"/>
  <c r="G136360" i="20" s="1"/>
  <c r="F136361" i="20"/>
  <c r="G136361" i="20" s="1"/>
  <c r="F136362" i="20"/>
  <c r="G136362" i="20" s="1"/>
  <c r="F136363" i="20"/>
  <c r="G136363" i="20" s="1"/>
  <c r="F136364" i="20"/>
  <c r="G136364" i="20" s="1"/>
  <c r="F136365" i="20"/>
  <c r="G136365" i="20" s="1"/>
  <c r="F136366" i="20"/>
  <c r="G136366" i="20" s="1"/>
  <c r="F136367" i="20"/>
  <c r="G136367" i="20" s="1"/>
  <c r="F136368" i="20"/>
  <c r="G136368" i="20" s="1"/>
  <c r="F136369" i="20"/>
  <c r="G136369" i="20" s="1"/>
  <c r="F136370" i="20"/>
  <c r="G136370" i="20" s="1"/>
  <c r="F136371" i="20"/>
  <c r="G136371" i="20" s="1"/>
  <c r="F136372" i="20"/>
  <c r="G136372" i="20" s="1"/>
  <c r="F136373" i="20"/>
  <c r="G136373" i="20" s="1"/>
  <c r="F136374" i="20"/>
  <c r="G136374" i="20" s="1"/>
  <c r="F136375" i="20"/>
  <c r="G136375" i="20" s="1"/>
  <c r="F136376" i="20"/>
  <c r="G136376" i="20" s="1"/>
  <c r="F136377" i="20"/>
  <c r="G136377" i="20" s="1"/>
  <c r="F136378" i="20"/>
  <c r="G136378" i="20" s="1"/>
  <c r="F136379" i="20"/>
  <c r="G136379" i="20" s="1"/>
  <c r="F136380" i="20"/>
  <c r="G136380" i="20" s="1"/>
  <c r="F136381" i="20"/>
  <c r="G136381" i="20" s="1"/>
  <c r="F136382" i="20"/>
  <c r="G136382" i="20" s="1"/>
  <c r="F136383" i="20"/>
  <c r="G136383" i="20" s="1"/>
  <c r="F136384" i="20"/>
  <c r="G136384" i="20" s="1"/>
  <c r="F136385" i="20"/>
  <c r="G136385" i="20" s="1"/>
  <c r="F136386" i="20"/>
  <c r="G136386" i="20" s="1"/>
  <c r="F136387" i="20"/>
  <c r="G136387" i="20" s="1"/>
  <c r="F136388" i="20"/>
  <c r="G136388" i="20" s="1"/>
  <c r="F136389" i="20"/>
  <c r="G136389" i="20" s="1"/>
  <c r="F136390" i="20"/>
  <c r="G136390" i="20" s="1"/>
  <c r="F136391" i="20"/>
  <c r="G136391" i="20" s="1"/>
  <c r="F136392" i="20"/>
  <c r="G136392" i="20" s="1"/>
  <c r="F136393" i="20"/>
  <c r="G136393" i="20" s="1"/>
  <c r="F136394" i="20"/>
  <c r="G136394" i="20" s="1"/>
  <c r="F136395" i="20"/>
  <c r="G136395" i="20" s="1"/>
  <c r="F136396" i="20"/>
  <c r="G136396" i="20" s="1"/>
  <c r="F136397" i="20"/>
  <c r="G136397" i="20" s="1"/>
  <c r="F136398" i="20"/>
  <c r="G136398" i="20" s="1"/>
  <c r="F136399" i="20"/>
  <c r="G136399" i="20" s="1"/>
  <c r="F136400" i="20"/>
  <c r="G136400" i="20" s="1"/>
  <c r="F136401" i="20"/>
  <c r="G136401" i="20" s="1"/>
  <c r="F136402" i="20"/>
  <c r="G136402" i="20" s="1"/>
  <c r="F136403" i="20"/>
  <c r="G136403" i="20" s="1"/>
  <c r="F136404" i="20"/>
  <c r="G136404" i="20" s="1"/>
  <c r="F136405" i="20"/>
  <c r="G136405" i="20" s="1"/>
  <c r="F136406" i="20"/>
  <c r="G136406" i="20" s="1"/>
  <c r="F136407" i="20"/>
  <c r="G136407" i="20" s="1"/>
  <c r="F136408" i="20"/>
  <c r="G136408" i="20" s="1"/>
  <c r="F136409" i="20"/>
  <c r="G136409" i="20" s="1"/>
  <c r="F136410" i="20"/>
  <c r="G136410" i="20" s="1"/>
  <c r="F136411" i="20"/>
  <c r="G136411" i="20" s="1"/>
  <c r="F136412" i="20"/>
  <c r="G136412" i="20" s="1"/>
  <c r="F136413" i="20"/>
  <c r="G136413" i="20" s="1"/>
  <c r="F136414" i="20"/>
  <c r="G136414" i="20" s="1"/>
  <c r="F136415" i="20"/>
  <c r="G136415" i="20" s="1"/>
  <c r="F136416" i="20"/>
  <c r="G136416" i="20" s="1"/>
  <c r="F136417" i="20"/>
  <c r="G136417" i="20" s="1"/>
  <c r="F136418" i="20"/>
  <c r="G136418" i="20" s="1"/>
  <c r="F136419" i="20"/>
  <c r="G136419" i="20" s="1"/>
  <c r="F136420" i="20"/>
  <c r="G136420" i="20" s="1"/>
  <c r="F136421" i="20"/>
  <c r="G136421" i="20" s="1"/>
  <c r="F136422" i="20"/>
  <c r="G136422" i="20" s="1"/>
  <c r="F136423" i="20"/>
  <c r="G136423" i="20" s="1"/>
  <c r="F136424" i="20"/>
  <c r="G136424" i="20" s="1"/>
  <c r="F136425" i="20"/>
  <c r="G136425" i="20" s="1"/>
  <c r="F136426" i="20"/>
  <c r="G136426" i="20" s="1"/>
  <c r="F136427" i="20"/>
  <c r="G136427" i="20" s="1"/>
  <c r="F136428" i="20"/>
  <c r="G136428" i="20" s="1"/>
  <c r="F136429" i="20"/>
  <c r="G136429" i="20" s="1"/>
  <c r="F136430" i="20"/>
  <c r="G136430" i="20" s="1"/>
  <c r="F136431" i="20"/>
  <c r="G136431" i="20" s="1"/>
  <c r="F136432" i="20"/>
  <c r="G136432" i="20" s="1"/>
  <c r="F136433" i="20"/>
  <c r="G136433" i="20" s="1"/>
  <c r="F136434" i="20"/>
  <c r="G136434" i="20" s="1"/>
  <c r="F136435" i="20"/>
  <c r="G136435" i="20" s="1"/>
  <c r="F136436" i="20"/>
  <c r="G136436" i="20" s="1"/>
  <c r="F136437" i="20"/>
  <c r="G136437" i="20" s="1"/>
  <c r="F136438" i="20"/>
  <c r="G136438" i="20" s="1"/>
  <c r="F136439" i="20"/>
  <c r="G136439" i="20" s="1"/>
  <c r="F136440" i="20"/>
  <c r="G136440" i="20" s="1"/>
  <c r="F136441" i="20"/>
  <c r="G136441" i="20" s="1"/>
  <c r="F136442" i="20"/>
  <c r="G136442" i="20" s="1"/>
  <c r="F136443" i="20"/>
  <c r="G136443" i="20" s="1"/>
  <c r="F136444" i="20"/>
  <c r="G136444" i="20" s="1"/>
  <c r="F136445" i="20"/>
  <c r="G136445" i="20" s="1"/>
  <c r="F136446" i="20"/>
  <c r="G136446" i="20" s="1"/>
  <c r="F136447" i="20"/>
  <c r="G136447" i="20" s="1"/>
  <c r="F136448" i="20"/>
  <c r="G136448" i="20" s="1"/>
  <c r="F136449" i="20"/>
  <c r="G136449" i="20" s="1"/>
  <c r="F136450" i="20"/>
  <c r="G136450" i="20" s="1"/>
  <c r="F136451" i="20"/>
  <c r="G136451" i="20" s="1"/>
  <c r="F136452" i="20"/>
  <c r="G136452" i="20" s="1"/>
  <c r="F136453" i="20"/>
  <c r="G136453" i="20" s="1"/>
  <c r="F136454" i="20"/>
  <c r="G136454" i="20" s="1"/>
  <c r="F136455" i="20"/>
  <c r="G136455" i="20" s="1"/>
  <c r="F136456" i="20"/>
  <c r="G136456" i="20" s="1"/>
  <c r="F136457" i="20"/>
  <c r="G136457" i="20" s="1"/>
  <c r="F136458" i="20"/>
  <c r="G136458" i="20" s="1"/>
  <c r="F136459" i="20"/>
  <c r="G136459" i="20" s="1"/>
  <c r="F136460" i="20"/>
  <c r="G136460" i="20" s="1"/>
  <c r="F136461" i="20"/>
  <c r="G136461" i="20" s="1"/>
  <c r="F136462" i="20"/>
  <c r="G136462" i="20" s="1"/>
  <c r="F136463" i="20"/>
  <c r="G136463" i="20" s="1"/>
  <c r="F136464" i="20"/>
  <c r="G136464" i="20" s="1"/>
  <c r="F136465" i="20"/>
  <c r="G136465" i="20" s="1"/>
  <c r="F136466" i="20"/>
  <c r="G136466" i="20" s="1"/>
  <c r="F136467" i="20"/>
  <c r="G136467" i="20" s="1"/>
  <c r="F136468" i="20"/>
  <c r="G136468" i="20" s="1"/>
  <c r="F136469" i="20"/>
  <c r="G136469" i="20" s="1"/>
  <c r="F136470" i="20"/>
  <c r="G136470" i="20" s="1"/>
  <c r="F136471" i="20"/>
  <c r="G136471" i="20" s="1"/>
  <c r="F136472" i="20"/>
  <c r="G136472" i="20" s="1"/>
  <c r="F136473" i="20"/>
  <c r="G136473" i="20" s="1"/>
  <c r="F136474" i="20"/>
  <c r="G136474" i="20" s="1"/>
  <c r="F136475" i="20"/>
  <c r="G136475" i="20" s="1"/>
  <c r="F136476" i="20"/>
  <c r="G136476" i="20" s="1"/>
  <c r="F136477" i="20"/>
  <c r="G136477" i="20" s="1"/>
  <c r="F136478" i="20"/>
  <c r="G136478" i="20" s="1"/>
  <c r="F136479" i="20"/>
  <c r="G136479" i="20" s="1"/>
  <c r="F136480" i="20"/>
  <c r="G136480" i="20" s="1"/>
  <c r="F136481" i="20"/>
  <c r="G136481" i="20" s="1"/>
  <c r="F136482" i="20"/>
  <c r="G136482" i="20" s="1"/>
  <c r="F136483" i="20"/>
  <c r="G136483" i="20" s="1"/>
  <c r="F136484" i="20"/>
  <c r="G136484" i="20" s="1"/>
  <c r="F136485" i="20"/>
  <c r="G136485" i="20" s="1"/>
  <c r="F136486" i="20"/>
  <c r="G136486" i="20" s="1"/>
  <c r="F136487" i="20"/>
  <c r="G136487" i="20" s="1"/>
  <c r="F136488" i="20"/>
  <c r="G136488" i="20" s="1"/>
  <c r="F136489" i="20"/>
  <c r="G136489" i="20" s="1"/>
  <c r="F136490" i="20"/>
  <c r="G136490" i="20" s="1"/>
  <c r="F136491" i="20"/>
  <c r="G136491" i="20" s="1"/>
  <c r="F136492" i="20"/>
  <c r="G136492" i="20" s="1"/>
  <c r="F136493" i="20"/>
  <c r="G136493" i="20" s="1"/>
  <c r="F136494" i="20"/>
  <c r="G136494" i="20" s="1"/>
  <c r="F136495" i="20"/>
  <c r="G136495" i="20" s="1"/>
  <c r="F136496" i="20"/>
  <c r="G136496" i="20" s="1"/>
  <c r="F136497" i="20"/>
  <c r="G136497" i="20" s="1"/>
  <c r="F136498" i="20"/>
  <c r="G136498" i="20" s="1"/>
  <c r="F136499" i="20"/>
  <c r="G136499" i="20" s="1"/>
  <c r="F136500" i="20"/>
  <c r="G136500" i="20" s="1"/>
  <c r="F136501" i="20"/>
  <c r="G136501" i="20" s="1"/>
  <c r="F136502" i="20"/>
  <c r="G136502" i="20" s="1"/>
  <c r="F136503" i="20"/>
  <c r="G136503" i="20" s="1"/>
  <c r="F136504" i="20"/>
  <c r="G136504" i="20" s="1"/>
  <c r="F136505" i="20"/>
  <c r="G136505" i="20" s="1"/>
  <c r="F136506" i="20"/>
  <c r="G136506" i="20" s="1"/>
  <c r="F136507" i="20"/>
  <c r="G136507" i="20" s="1"/>
  <c r="F136508" i="20"/>
  <c r="G136508" i="20" s="1"/>
  <c r="F136509" i="20"/>
  <c r="G136509" i="20" s="1"/>
  <c r="F136510" i="20"/>
  <c r="G136510" i="20" s="1"/>
  <c r="F136511" i="20"/>
  <c r="G136511" i="20" s="1"/>
  <c r="F136512" i="20"/>
  <c r="G136512" i="20" s="1"/>
  <c r="F136513" i="20"/>
  <c r="G136513" i="20" s="1"/>
  <c r="F136514" i="20"/>
  <c r="G136514" i="20" s="1"/>
  <c r="F136515" i="20"/>
  <c r="G136515" i="20" s="1"/>
  <c r="F136516" i="20"/>
  <c r="G136516" i="20" s="1"/>
  <c r="F136517" i="20"/>
  <c r="G136517" i="20" s="1"/>
  <c r="F136518" i="20"/>
  <c r="G136518" i="20" s="1"/>
  <c r="F136519" i="20"/>
  <c r="G136519" i="20" s="1"/>
  <c r="F136520" i="20"/>
  <c r="G136520" i="20" s="1"/>
  <c r="F136521" i="20"/>
  <c r="G136521" i="20" s="1"/>
  <c r="F136522" i="20"/>
  <c r="G136522" i="20" s="1"/>
  <c r="F136523" i="20"/>
  <c r="G136523" i="20" s="1"/>
  <c r="F136524" i="20"/>
  <c r="G136524" i="20" s="1"/>
  <c r="F136525" i="20"/>
  <c r="G136525" i="20" s="1"/>
  <c r="F136526" i="20"/>
  <c r="G136526" i="20" s="1"/>
  <c r="F136527" i="20"/>
  <c r="G136527" i="20" s="1"/>
  <c r="F136528" i="20"/>
  <c r="G136528" i="20" s="1"/>
  <c r="F136529" i="20"/>
  <c r="G136529" i="20" s="1"/>
  <c r="F136530" i="20"/>
  <c r="G136530" i="20" s="1"/>
  <c r="F136531" i="20"/>
  <c r="G136531" i="20" s="1"/>
  <c r="F136532" i="20"/>
  <c r="G136532" i="20" s="1"/>
  <c r="F136533" i="20"/>
  <c r="G136533" i="20" s="1"/>
  <c r="F136534" i="20"/>
  <c r="G136534" i="20" s="1"/>
  <c r="F136535" i="20"/>
  <c r="G136535" i="20" s="1"/>
  <c r="F136536" i="20"/>
  <c r="G136536" i="20" s="1"/>
  <c r="F136537" i="20"/>
  <c r="G136537" i="20" s="1"/>
  <c r="F136538" i="20"/>
  <c r="G136538" i="20" s="1"/>
  <c r="F136539" i="20"/>
  <c r="G136539" i="20" s="1"/>
  <c r="F136540" i="20"/>
  <c r="G136540" i="20" s="1"/>
  <c r="F136541" i="20"/>
  <c r="G136541" i="20" s="1"/>
  <c r="F136542" i="20"/>
  <c r="G136542" i="20" s="1"/>
  <c r="F136543" i="20"/>
  <c r="G136543" i="20" s="1"/>
  <c r="F136544" i="20"/>
  <c r="G136544" i="20" s="1"/>
  <c r="F136545" i="20"/>
  <c r="G136545" i="20" s="1"/>
  <c r="F136546" i="20"/>
  <c r="G136546" i="20" s="1"/>
  <c r="F136547" i="20"/>
  <c r="G136547" i="20" s="1"/>
  <c r="F136548" i="20"/>
  <c r="G136548" i="20" s="1"/>
  <c r="F136549" i="20"/>
  <c r="G136549" i="20" s="1"/>
  <c r="F136550" i="20"/>
  <c r="G136550" i="20" s="1"/>
  <c r="F136551" i="20"/>
  <c r="G136551" i="20" s="1"/>
  <c r="F136552" i="20"/>
  <c r="G136552" i="20" s="1"/>
  <c r="F136553" i="20"/>
  <c r="G136553" i="20" s="1"/>
  <c r="F136554" i="20"/>
  <c r="G136554" i="20" s="1"/>
  <c r="F136555" i="20"/>
  <c r="G136555" i="20" s="1"/>
  <c r="F136556" i="20"/>
  <c r="G136556" i="20" s="1"/>
  <c r="F136557" i="20"/>
  <c r="G136557" i="20" s="1"/>
  <c r="F136558" i="20"/>
  <c r="G136558" i="20" s="1"/>
  <c r="F136559" i="20"/>
  <c r="G136559" i="20" s="1"/>
  <c r="F136560" i="20"/>
  <c r="G136560" i="20" s="1"/>
  <c r="F136561" i="20"/>
  <c r="G136561" i="20" s="1"/>
  <c r="F136562" i="20"/>
  <c r="G136562" i="20" s="1"/>
  <c r="F136563" i="20"/>
  <c r="G136563" i="20" s="1"/>
  <c r="F136564" i="20"/>
  <c r="G136564" i="20" s="1"/>
  <c r="F136565" i="20"/>
  <c r="G136565" i="20" s="1"/>
  <c r="F136566" i="20"/>
  <c r="G136566" i="20" s="1"/>
  <c r="F136567" i="20"/>
  <c r="G136567" i="20" s="1"/>
  <c r="F136568" i="20"/>
  <c r="G136568" i="20" s="1"/>
  <c r="F136569" i="20"/>
  <c r="G136569" i="20" s="1"/>
  <c r="F136570" i="20"/>
  <c r="G136570" i="20" s="1"/>
  <c r="F136571" i="20"/>
  <c r="G136571" i="20" s="1"/>
  <c r="F136572" i="20"/>
  <c r="G136572" i="20" s="1"/>
  <c r="F136573" i="20"/>
  <c r="G136573" i="20" s="1"/>
  <c r="F136574" i="20"/>
  <c r="G136574" i="20" s="1"/>
  <c r="F136575" i="20"/>
  <c r="G136575" i="20" s="1"/>
  <c r="F136576" i="20"/>
  <c r="G136576" i="20" s="1"/>
  <c r="F136577" i="20"/>
  <c r="G136577" i="20" s="1"/>
  <c r="F136578" i="20"/>
  <c r="G136578" i="20" s="1"/>
  <c r="F136579" i="20"/>
  <c r="G136579" i="20" s="1"/>
  <c r="F136580" i="20"/>
  <c r="G136580" i="20" s="1"/>
  <c r="F136581" i="20"/>
  <c r="G136581" i="20" s="1"/>
  <c r="F136582" i="20"/>
  <c r="G136582" i="20" s="1"/>
  <c r="F136583" i="20"/>
  <c r="G136583" i="20" s="1"/>
  <c r="F136584" i="20"/>
  <c r="G136584" i="20" s="1"/>
  <c r="F136585" i="20"/>
  <c r="G136585" i="20" s="1"/>
  <c r="F136586" i="20"/>
  <c r="G136586" i="20" s="1"/>
  <c r="F136587" i="20"/>
  <c r="G136587" i="20" s="1"/>
  <c r="F136588" i="20"/>
  <c r="G136588" i="20" s="1"/>
  <c r="F136589" i="20"/>
  <c r="G136589" i="20" s="1"/>
  <c r="F136590" i="20"/>
  <c r="G136590" i="20" s="1"/>
  <c r="F136591" i="20"/>
  <c r="G136591" i="20" s="1"/>
  <c r="F136592" i="20"/>
  <c r="G136592" i="20" s="1"/>
  <c r="F136593" i="20"/>
  <c r="G136593" i="20" s="1"/>
  <c r="F136594" i="20"/>
  <c r="G136594" i="20" s="1"/>
  <c r="F136595" i="20"/>
  <c r="G136595" i="20" s="1"/>
  <c r="F136596" i="20"/>
  <c r="G136596" i="20" s="1"/>
  <c r="F136597" i="20"/>
  <c r="G136597" i="20" s="1"/>
  <c r="F136598" i="20"/>
  <c r="G136598" i="20" s="1"/>
  <c r="F136599" i="20"/>
  <c r="G136599" i="20" s="1"/>
  <c r="F136600" i="20"/>
  <c r="G136600" i="20" s="1"/>
  <c r="F136601" i="20"/>
  <c r="G136601" i="20" s="1"/>
  <c r="F136602" i="20"/>
  <c r="G136602" i="20" s="1"/>
  <c r="F136603" i="20"/>
  <c r="G136603" i="20" s="1"/>
  <c r="F136604" i="20"/>
  <c r="G136604" i="20" s="1"/>
  <c r="F136605" i="20"/>
  <c r="G136605" i="20" s="1"/>
  <c r="F136606" i="20"/>
  <c r="G136606" i="20" s="1"/>
  <c r="F136607" i="20"/>
  <c r="G136607" i="20" s="1"/>
  <c r="F136608" i="20"/>
  <c r="G136608" i="20" s="1"/>
  <c r="F136609" i="20"/>
  <c r="G136609" i="20" s="1"/>
  <c r="F136610" i="20"/>
  <c r="G136610" i="20" s="1"/>
  <c r="F136611" i="20"/>
  <c r="G136611" i="20" s="1"/>
  <c r="F136612" i="20"/>
  <c r="G136612" i="20" s="1"/>
  <c r="F136613" i="20"/>
  <c r="G136613" i="20" s="1"/>
  <c r="F136614" i="20"/>
  <c r="G136614" i="20" s="1"/>
  <c r="F136615" i="20"/>
  <c r="G136615" i="20" s="1"/>
  <c r="F136616" i="20"/>
  <c r="G136616" i="20" s="1"/>
  <c r="F136617" i="20"/>
  <c r="G136617" i="20" s="1"/>
  <c r="F136618" i="20"/>
  <c r="G136618" i="20" s="1"/>
  <c r="F136619" i="20"/>
  <c r="G136619" i="20" s="1"/>
  <c r="F136620" i="20"/>
  <c r="G136620" i="20" s="1"/>
  <c r="F136621" i="20"/>
  <c r="G136621" i="20" s="1"/>
  <c r="F136622" i="20"/>
  <c r="G136622" i="20" s="1"/>
  <c r="F136623" i="20"/>
  <c r="G136623" i="20" s="1"/>
  <c r="F136624" i="20"/>
  <c r="G136624" i="20" s="1"/>
  <c r="F136625" i="20"/>
  <c r="G136625" i="20" s="1"/>
  <c r="F136626" i="20"/>
  <c r="G136626" i="20" s="1"/>
  <c r="F136627" i="20"/>
  <c r="G136627" i="20" s="1"/>
  <c r="F136628" i="20"/>
  <c r="G136628" i="20" s="1"/>
  <c r="F136629" i="20"/>
  <c r="G136629" i="20" s="1"/>
  <c r="F136630" i="20"/>
  <c r="G136630" i="20" s="1"/>
  <c r="F136631" i="20"/>
  <c r="G136631" i="20" s="1"/>
  <c r="F136632" i="20"/>
  <c r="G136632" i="20" s="1"/>
  <c r="F136633" i="20"/>
  <c r="G136633" i="20" s="1"/>
  <c r="F136634" i="20"/>
  <c r="G136634" i="20" s="1"/>
  <c r="F136635" i="20"/>
  <c r="G136635" i="20" s="1"/>
  <c r="F136636" i="20"/>
  <c r="G136636" i="20" s="1"/>
  <c r="F136637" i="20"/>
  <c r="G136637" i="20" s="1"/>
  <c r="F136638" i="20"/>
  <c r="G136638" i="20" s="1"/>
  <c r="F136639" i="20"/>
  <c r="G136639" i="20" s="1"/>
  <c r="F136640" i="20"/>
  <c r="G136640" i="20" s="1"/>
  <c r="F136641" i="20"/>
  <c r="G136641" i="20" s="1"/>
  <c r="F136642" i="20"/>
  <c r="G136642" i="20" s="1"/>
  <c r="F136643" i="20"/>
  <c r="G136643" i="20" s="1"/>
  <c r="F136644" i="20"/>
  <c r="G136644" i="20" s="1"/>
  <c r="F136645" i="20"/>
  <c r="G136645" i="20" s="1"/>
  <c r="F136646" i="20"/>
  <c r="G136646" i="20" s="1"/>
  <c r="F136647" i="20"/>
  <c r="G136647" i="20" s="1"/>
  <c r="F136648" i="20"/>
  <c r="G136648" i="20" s="1"/>
  <c r="F136649" i="20"/>
  <c r="G136649" i="20" s="1"/>
  <c r="F136650" i="20"/>
  <c r="G136650" i="20" s="1"/>
  <c r="F136651" i="20"/>
  <c r="G136651" i="20" s="1"/>
  <c r="F136652" i="20"/>
  <c r="G136652" i="20" s="1"/>
  <c r="F136653" i="20"/>
  <c r="G136653" i="20" s="1"/>
  <c r="F136654" i="20"/>
  <c r="G136654" i="20" s="1"/>
  <c r="F136655" i="20"/>
  <c r="G136655" i="20" s="1"/>
  <c r="F136656" i="20"/>
  <c r="G136656" i="20" s="1"/>
  <c r="F136657" i="20"/>
  <c r="G136657" i="20" s="1"/>
  <c r="F136658" i="20"/>
  <c r="G136658" i="20" s="1"/>
  <c r="F136659" i="20"/>
  <c r="G136659" i="20" s="1"/>
  <c r="F136660" i="20"/>
  <c r="G136660" i="20" s="1"/>
  <c r="F136661" i="20"/>
  <c r="G136661" i="20" s="1"/>
  <c r="F136662" i="20"/>
  <c r="G136662" i="20" s="1"/>
  <c r="F136663" i="20"/>
  <c r="G136663" i="20" s="1"/>
  <c r="F136664" i="20"/>
  <c r="G136664" i="20" s="1"/>
  <c r="F136665" i="20"/>
  <c r="G136665" i="20" s="1"/>
  <c r="F136666" i="20"/>
  <c r="G136666" i="20" s="1"/>
  <c r="F136667" i="20"/>
  <c r="G136667" i="20" s="1"/>
  <c r="F136668" i="20"/>
  <c r="G136668" i="20" s="1"/>
  <c r="F136669" i="20"/>
  <c r="G136669" i="20" s="1"/>
  <c r="F136670" i="20"/>
  <c r="G136670" i="20" s="1"/>
  <c r="F136671" i="20"/>
  <c r="G136671" i="20" s="1"/>
  <c r="F136672" i="20"/>
  <c r="G136672" i="20" s="1"/>
  <c r="F136673" i="20"/>
  <c r="G136673" i="20" s="1"/>
  <c r="F136674" i="20"/>
  <c r="G136674" i="20" s="1"/>
  <c r="F136675" i="20"/>
  <c r="G136675" i="20" s="1"/>
  <c r="F136676" i="20"/>
  <c r="G136676" i="20" s="1"/>
  <c r="F136677" i="20"/>
  <c r="G136677" i="20" s="1"/>
  <c r="F136678" i="20"/>
  <c r="G136678" i="20" s="1"/>
  <c r="F136679" i="20"/>
  <c r="G136679" i="20" s="1"/>
  <c r="F136680" i="20"/>
  <c r="G136680" i="20" s="1"/>
  <c r="F136681" i="20"/>
  <c r="G136681" i="20" s="1"/>
  <c r="F136682" i="20"/>
  <c r="G136682" i="20" s="1"/>
  <c r="F136683" i="20"/>
  <c r="G136683" i="20" s="1"/>
  <c r="F136684" i="20"/>
  <c r="G136684" i="20" s="1"/>
  <c r="F136685" i="20"/>
  <c r="G136685" i="20" s="1"/>
  <c r="F136686" i="20"/>
  <c r="G136686" i="20" s="1"/>
  <c r="F136687" i="20"/>
  <c r="G136687" i="20" s="1"/>
  <c r="F136688" i="20"/>
  <c r="G136688" i="20" s="1"/>
  <c r="F136689" i="20"/>
  <c r="G136689" i="20" s="1"/>
  <c r="F136690" i="20"/>
  <c r="G136690" i="20" s="1"/>
  <c r="F136691" i="20"/>
  <c r="G136691" i="20" s="1"/>
  <c r="F136692" i="20"/>
  <c r="G136692" i="20" s="1"/>
  <c r="F136693" i="20"/>
  <c r="G136693" i="20" s="1"/>
  <c r="F136694" i="20"/>
  <c r="G136694" i="20" s="1"/>
  <c r="F136695" i="20"/>
  <c r="G136695" i="20" s="1"/>
  <c r="F136696" i="20"/>
  <c r="G136696" i="20" s="1"/>
  <c r="F136697" i="20"/>
  <c r="G136697" i="20" s="1"/>
  <c r="F136698" i="20"/>
  <c r="G136698" i="20" s="1"/>
  <c r="F136699" i="20"/>
  <c r="G136699" i="20" s="1"/>
  <c r="F136700" i="20"/>
  <c r="G136700" i="20" s="1"/>
  <c r="F136701" i="20"/>
  <c r="G136701" i="20" s="1"/>
  <c r="F136702" i="20"/>
  <c r="G136702" i="20" s="1"/>
  <c r="F136703" i="20"/>
  <c r="G136703" i="20" s="1"/>
  <c r="F136704" i="20"/>
  <c r="G136704" i="20" s="1"/>
  <c r="F136705" i="20"/>
  <c r="G136705" i="20" s="1"/>
  <c r="F136706" i="20"/>
  <c r="G136706" i="20" s="1"/>
  <c r="F136707" i="20"/>
  <c r="G136707" i="20" s="1"/>
  <c r="F136708" i="20"/>
  <c r="G136708" i="20" s="1"/>
  <c r="F136709" i="20"/>
  <c r="G136709" i="20" s="1"/>
  <c r="F136710" i="20"/>
  <c r="G136710" i="20" s="1"/>
  <c r="F136711" i="20"/>
  <c r="G136711" i="20" s="1"/>
  <c r="F136712" i="20"/>
  <c r="G136712" i="20" s="1"/>
  <c r="F136713" i="20"/>
  <c r="G136713" i="20" s="1"/>
  <c r="F136714" i="20"/>
  <c r="G136714" i="20" s="1"/>
  <c r="F136715" i="20"/>
  <c r="G136715" i="20" s="1"/>
  <c r="F136716" i="20"/>
  <c r="G136716" i="20" s="1"/>
  <c r="F136717" i="20"/>
  <c r="G136717" i="20" s="1"/>
  <c r="F136718" i="20"/>
  <c r="G136718" i="20" s="1"/>
  <c r="F136719" i="20"/>
  <c r="G136719" i="20" s="1"/>
  <c r="F136720" i="20"/>
  <c r="G136720" i="20" s="1"/>
  <c r="F136721" i="20"/>
  <c r="G136721" i="20" s="1"/>
  <c r="F136722" i="20"/>
  <c r="G136722" i="20" s="1"/>
  <c r="F136723" i="20"/>
  <c r="G136723" i="20" s="1"/>
  <c r="F136724" i="20"/>
  <c r="G136724" i="20" s="1"/>
  <c r="F136725" i="20"/>
  <c r="G136725" i="20" s="1"/>
  <c r="F136726" i="20"/>
  <c r="G136726" i="20" s="1"/>
  <c r="F136727" i="20"/>
  <c r="G136727" i="20" s="1"/>
  <c r="F136728" i="20"/>
  <c r="G136728" i="20" s="1"/>
  <c r="F136729" i="20"/>
  <c r="G136729" i="20" s="1"/>
  <c r="F136730" i="20"/>
  <c r="G136730" i="20" s="1"/>
  <c r="F136731" i="20"/>
  <c r="G136731" i="20" s="1"/>
  <c r="F136732" i="20"/>
  <c r="G136732" i="20" s="1"/>
  <c r="F136733" i="20"/>
  <c r="G136733" i="20" s="1"/>
  <c r="F136734" i="20"/>
  <c r="G136734" i="20" s="1"/>
  <c r="F136735" i="20"/>
  <c r="G136735" i="20" s="1"/>
  <c r="F136736" i="20"/>
  <c r="G136736" i="20" s="1"/>
  <c r="F136737" i="20"/>
  <c r="G136737" i="20" s="1"/>
  <c r="F136738" i="20"/>
  <c r="G136738" i="20" s="1"/>
  <c r="F136739" i="20"/>
  <c r="G136739" i="20" s="1"/>
  <c r="F136740" i="20"/>
  <c r="G136740" i="20" s="1"/>
  <c r="F136741" i="20"/>
  <c r="G136741" i="20" s="1"/>
  <c r="F136742" i="20"/>
  <c r="G136742" i="20" s="1"/>
  <c r="F136743" i="20"/>
  <c r="G136743" i="20" s="1"/>
  <c r="F136744" i="20"/>
  <c r="G136744" i="20" s="1"/>
  <c r="F136745" i="20"/>
  <c r="G136745" i="20" s="1"/>
  <c r="F136746" i="20"/>
  <c r="G136746" i="20" s="1"/>
  <c r="F136747" i="20"/>
  <c r="G136747" i="20" s="1"/>
  <c r="F136748" i="20"/>
  <c r="G136748" i="20" s="1"/>
  <c r="F136749" i="20"/>
  <c r="G136749" i="20" s="1"/>
  <c r="F136750" i="20"/>
  <c r="G136750" i="20" s="1"/>
  <c r="F136751" i="20"/>
  <c r="G136751" i="20" s="1"/>
  <c r="F136752" i="20"/>
  <c r="G136752" i="20" s="1"/>
  <c r="F136753" i="20"/>
  <c r="G136753" i="20" s="1"/>
  <c r="F136754" i="20"/>
  <c r="G136754" i="20" s="1"/>
  <c r="F136755" i="20"/>
  <c r="G136755" i="20" s="1"/>
  <c r="F136756" i="20"/>
  <c r="G136756" i="20" s="1"/>
  <c r="F136757" i="20"/>
  <c r="G136757" i="20" s="1"/>
  <c r="F136758" i="20"/>
  <c r="G136758" i="20" s="1"/>
  <c r="F136759" i="20"/>
  <c r="G136759" i="20" s="1"/>
  <c r="F136760" i="20"/>
  <c r="G136760" i="20" s="1"/>
  <c r="F136761" i="20"/>
  <c r="G136761" i="20" s="1"/>
  <c r="F136762" i="20"/>
  <c r="G136762" i="20" s="1"/>
  <c r="F136763" i="20"/>
  <c r="G136763" i="20" s="1"/>
  <c r="F136764" i="20"/>
  <c r="G136764" i="20" s="1"/>
  <c r="F136765" i="20"/>
  <c r="G136765" i="20" s="1"/>
  <c r="F136766" i="20"/>
  <c r="G136766" i="20" s="1"/>
  <c r="F136767" i="20"/>
  <c r="G136767" i="20" s="1"/>
  <c r="F136768" i="20"/>
  <c r="G136768" i="20" s="1"/>
  <c r="F136769" i="20"/>
  <c r="G136769" i="20" s="1"/>
  <c r="F136770" i="20"/>
  <c r="G136770" i="20" s="1"/>
  <c r="F136771" i="20"/>
  <c r="G136771" i="20" s="1"/>
  <c r="F136772" i="20"/>
  <c r="G136772" i="20" s="1"/>
  <c r="F136773" i="20"/>
  <c r="G136773" i="20" s="1"/>
  <c r="F136774" i="20"/>
  <c r="G136774" i="20" s="1"/>
  <c r="F136775" i="20"/>
  <c r="G136775" i="20" s="1"/>
  <c r="F136776" i="20"/>
  <c r="G136776" i="20" s="1"/>
  <c r="F136777" i="20"/>
  <c r="G136777" i="20" s="1"/>
  <c r="F136778" i="20"/>
  <c r="G136778" i="20" s="1"/>
  <c r="F136779" i="20"/>
  <c r="G136779" i="20" s="1"/>
  <c r="F136780" i="20"/>
  <c r="G136780" i="20" s="1"/>
  <c r="F136781" i="20"/>
  <c r="G136781" i="20" s="1"/>
  <c r="F136782" i="20"/>
  <c r="G136782" i="20" s="1"/>
  <c r="F136783" i="20"/>
  <c r="G136783" i="20" s="1"/>
  <c r="F136784" i="20"/>
  <c r="G136784" i="20" s="1"/>
  <c r="F136785" i="20"/>
  <c r="G136785" i="20" s="1"/>
  <c r="F136786" i="20"/>
  <c r="G136786" i="20" s="1"/>
  <c r="F136787" i="20"/>
  <c r="G136787" i="20" s="1"/>
  <c r="F136788" i="20"/>
  <c r="G136788" i="20" s="1"/>
  <c r="F136789" i="20"/>
  <c r="G136789" i="20" s="1"/>
  <c r="F136790" i="20"/>
  <c r="G136790" i="20" s="1"/>
  <c r="F136791" i="20"/>
  <c r="G136791" i="20" s="1"/>
  <c r="F136792" i="20"/>
  <c r="G136792" i="20" s="1"/>
  <c r="F136793" i="20"/>
  <c r="G136793" i="20" s="1"/>
  <c r="F136794" i="20"/>
  <c r="G136794" i="20" s="1"/>
  <c r="F136795" i="20"/>
  <c r="G136795" i="20" s="1"/>
  <c r="F136796" i="20"/>
  <c r="G136796" i="20" s="1"/>
  <c r="F136797" i="20"/>
  <c r="G136797" i="20" s="1"/>
  <c r="F136798" i="20"/>
  <c r="G136798" i="20" s="1"/>
  <c r="F136799" i="20"/>
  <c r="G136799" i="20" s="1"/>
  <c r="F136800" i="20"/>
  <c r="G136800" i="20" s="1"/>
  <c r="F136801" i="20"/>
  <c r="G136801" i="20" s="1"/>
  <c r="F136802" i="20"/>
  <c r="G136802" i="20" s="1"/>
  <c r="F136803" i="20"/>
  <c r="G136803" i="20" s="1"/>
  <c r="F136804" i="20"/>
  <c r="G136804" i="20" s="1"/>
  <c r="F136805" i="20"/>
  <c r="G136805" i="20" s="1"/>
  <c r="F136806" i="20"/>
  <c r="G136806" i="20" s="1"/>
  <c r="F136807" i="20"/>
  <c r="G136807" i="20" s="1"/>
  <c r="F136808" i="20"/>
  <c r="G136808" i="20" s="1"/>
  <c r="F136809" i="20"/>
  <c r="G136809" i="20" s="1"/>
  <c r="F136810" i="20"/>
  <c r="G136810" i="20" s="1"/>
  <c r="F136811" i="20"/>
  <c r="G136811" i="20" s="1"/>
  <c r="F136812" i="20"/>
  <c r="G136812" i="20" s="1"/>
  <c r="F136813" i="20"/>
  <c r="G136813" i="20" s="1"/>
  <c r="F136814" i="20"/>
  <c r="G136814" i="20" s="1"/>
  <c r="F136815" i="20"/>
  <c r="G136815" i="20" s="1"/>
  <c r="F136816" i="20"/>
  <c r="G136816" i="20" s="1"/>
  <c r="F136817" i="20"/>
  <c r="G136817" i="20" s="1"/>
  <c r="F136818" i="20"/>
  <c r="G136818" i="20" s="1"/>
  <c r="F136819" i="20"/>
  <c r="G136819" i="20" s="1"/>
  <c r="F136820" i="20"/>
  <c r="G136820" i="20" s="1"/>
  <c r="F136821" i="20"/>
  <c r="G136821" i="20" s="1"/>
  <c r="F136822" i="20"/>
  <c r="G136822" i="20" s="1"/>
  <c r="F136823" i="20"/>
  <c r="G136823" i="20" s="1"/>
  <c r="F136824" i="20"/>
  <c r="G136824" i="20" s="1"/>
  <c r="F136825" i="20"/>
  <c r="G136825" i="20" s="1"/>
  <c r="F136826" i="20"/>
  <c r="G136826" i="20" s="1"/>
  <c r="F136827" i="20"/>
  <c r="G136827" i="20" s="1"/>
  <c r="F136828" i="20"/>
  <c r="G136828" i="20" s="1"/>
  <c r="F136829" i="20"/>
  <c r="G136829" i="20" s="1"/>
  <c r="F136830" i="20"/>
  <c r="G136830" i="20" s="1"/>
  <c r="F136831" i="20"/>
  <c r="G136831" i="20" s="1"/>
  <c r="F136832" i="20"/>
  <c r="G136832" i="20" s="1"/>
  <c r="F136833" i="20"/>
  <c r="G136833" i="20" s="1"/>
  <c r="F136834" i="20"/>
  <c r="G136834" i="20" s="1"/>
  <c r="F136835" i="20"/>
  <c r="G136835" i="20" s="1"/>
  <c r="F136836" i="20"/>
  <c r="G136836" i="20" s="1"/>
  <c r="F136837" i="20"/>
  <c r="G136837" i="20" s="1"/>
  <c r="F136838" i="20"/>
  <c r="G136838" i="20" s="1"/>
  <c r="F136839" i="20"/>
  <c r="G136839" i="20" s="1"/>
  <c r="F136840" i="20"/>
  <c r="G136840" i="20" s="1"/>
  <c r="F136841" i="20"/>
  <c r="G136841" i="20" s="1"/>
  <c r="F136842" i="20"/>
  <c r="G136842" i="20" s="1"/>
  <c r="F136843" i="20"/>
  <c r="G136843" i="20" s="1"/>
  <c r="F136844" i="20"/>
  <c r="G136844" i="20" s="1"/>
  <c r="F136845" i="20"/>
  <c r="G136845" i="20" s="1"/>
  <c r="F136846" i="20"/>
  <c r="G136846" i="20" s="1"/>
  <c r="F136847" i="20"/>
  <c r="G136847" i="20" s="1"/>
  <c r="F136848" i="20"/>
  <c r="G136848" i="20" s="1"/>
  <c r="F136849" i="20"/>
  <c r="G136849" i="20" s="1"/>
  <c r="F136850" i="20"/>
  <c r="G136850" i="20" s="1"/>
  <c r="F136851" i="20"/>
  <c r="G136851" i="20" s="1"/>
  <c r="F136852" i="20"/>
  <c r="G136852" i="20" s="1"/>
  <c r="F136853" i="20"/>
  <c r="G136853" i="20" s="1"/>
  <c r="F136854" i="20"/>
  <c r="G136854" i="20" s="1"/>
  <c r="F136855" i="20"/>
  <c r="G136855" i="20" s="1"/>
  <c r="F136856" i="20"/>
  <c r="G136856" i="20" s="1"/>
  <c r="F136857" i="20"/>
  <c r="G136857" i="20" s="1"/>
  <c r="F136858" i="20"/>
  <c r="G136858" i="20" s="1"/>
  <c r="F136859" i="20"/>
  <c r="G136859" i="20" s="1"/>
  <c r="F136860" i="20"/>
  <c r="G136860" i="20" s="1"/>
  <c r="F136861" i="20"/>
  <c r="G136861" i="20" s="1"/>
  <c r="F136862" i="20"/>
  <c r="G136862" i="20" s="1"/>
  <c r="F136863" i="20"/>
  <c r="G136863" i="20" s="1"/>
  <c r="F136864" i="20"/>
  <c r="G136864" i="20" s="1"/>
  <c r="F136865" i="20"/>
  <c r="G136865" i="20" s="1"/>
  <c r="F136866" i="20"/>
  <c r="G136866" i="20" s="1"/>
  <c r="F136867" i="20"/>
  <c r="G136867" i="20" s="1"/>
  <c r="F136868" i="20"/>
  <c r="G136868" i="20" s="1"/>
  <c r="F136869" i="20"/>
  <c r="G136869" i="20" s="1"/>
  <c r="F136870" i="20"/>
  <c r="G136870" i="20" s="1"/>
  <c r="F136871" i="20"/>
  <c r="G136871" i="20" s="1"/>
  <c r="F136872" i="20"/>
  <c r="G136872" i="20" s="1"/>
  <c r="F136873" i="20"/>
  <c r="G136873" i="20" s="1"/>
  <c r="F136874" i="20"/>
  <c r="G136874" i="20" s="1"/>
  <c r="F136875" i="20"/>
  <c r="G136875" i="20" s="1"/>
  <c r="F136876" i="20"/>
  <c r="G136876" i="20" s="1"/>
  <c r="F136877" i="20"/>
  <c r="G136877" i="20" s="1"/>
  <c r="F136878" i="20"/>
  <c r="G136878" i="20" s="1"/>
  <c r="F136879" i="20"/>
  <c r="G136879" i="20" s="1"/>
  <c r="F136880" i="20"/>
  <c r="G136880" i="20" s="1"/>
  <c r="F136881" i="20"/>
  <c r="G136881" i="20" s="1"/>
  <c r="F136882" i="20"/>
  <c r="G136882" i="20" s="1"/>
  <c r="F136883" i="20"/>
  <c r="G136883" i="20" s="1"/>
  <c r="F136884" i="20"/>
  <c r="G136884" i="20" s="1"/>
  <c r="F136885" i="20"/>
  <c r="G136885" i="20" s="1"/>
  <c r="F136886" i="20"/>
  <c r="G136886" i="20" s="1"/>
  <c r="F136887" i="20"/>
  <c r="G136887" i="20" s="1"/>
  <c r="F136888" i="20"/>
  <c r="G136888" i="20" s="1"/>
  <c r="F136889" i="20"/>
  <c r="G136889" i="20" s="1"/>
  <c r="F136890" i="20"/>
  <c r="G136890" i="20" s="1"/>
  <c r="F136891" i="20"/>
  <c r="G136891" i="20" s="1"/>
  <c r="F136892" i="20"/>
  <c r="G136892" i="20" s="1"/>
  <c r="F136893" i="20"/>
  <c r="G136893" i="20" s="1"/>
  <c r="F136894" i="20"/>
  <c r="G136894" i="20" s="1"/>
  <c r="F136895" i="20"/>
  <c r="G136895" i="20" s="1"/>
  <c r="F136896" i="20"/>
  <c r="G136896" i="20" s="1"/>
  <c r="F136897" i="20"/>
  <c r="G136897" i="20" s="1"/>
  <c r="F136898" i="20"/>
  <c r="G136898" i="20" s="1"/>
  <c r="F136899" i="20"/>
  <c r="G136899" i="20" s="1"/>
  <c r="F136900" i="20"/>
  <c r="G136900" i="20" s="1"/>
  <c r="F136901" i="20"/>
  <c r="G136901" i="20" s="1"/>
  <c r="F136902" i="20"/>
  <c r="G136902" i="20" s="1"/>
  <c r="F136903" i="20"/>
  <c r="G136903" i="20" s="1"/>
  <c r="F136904" i="20"/>
  <c r="G136904" i="20" s="1"/>
  <c r="F136905" i="20"/>
  <c r="G136905" i="20" s="1"/>
  <c r="F136906" i="20"/>
  <c r="G136906" i="20" s="1"/>
  <c r="F136907" i="20"/>
  <c r="G136907" i="20" s="1"/>
  <c r="F136908" i="20"/>
  <c r="G136908" i="20" s="1"/>
  <c r="F136909" i="20"/>
  <c r="G136909" i="20" s="1"/>
  <c r="F136910" i="20"/>
  <c r="G136910" i="20" s="1"/>
  <c r="F136911" i="20"/>
  <c r="G136911" i="20" s="1"/>
  <c r="F136912" i="20"/>
  <c r="G136912" i="20" s="1"/>
  <c r="F136913" i="20"/>
  <c r="G136913" i="20" s="1"/>
  <c r="F136914" i="20"/>
  <c r="G136914" i="20" s="1"/>
  <c r="F136915" i="20"/>
  <c r="G136915" i="20" s="1"/>
  <c r="F136916" i="20"/>
  <c r="G136916" i="20" s="1"/>
  <c r="F136917" i="20"/>
  <c r="G136917" i="20" s="1"/>
  <c r="F136918" i="20"/>
  <c r="G136918" i="20" s="1"/>
  <c r="F136919" i="20"/>
  <c r="G136919" i="20" s="1"/>
  <c r="F136920" i="20"/>
  <c r="G136920" i="20" s="1"/>
  <c r="F136921" i="20"/>
  <c r="G136921" i="20" s="1"/>
  <c r="F136922" i="20"/>
  <c r="G136922" i="20" s="1"/>
  <c r="F136923" i="20"/>
  <c r="G136923" i="20" s="1"/>
  <c r="F136924" i="20"/>
  <c r="G136924" i="20" s="1"/>
  <c r="F136925" i="20"/>
  <c r="G136925" i="20" s="1"/>
  <c r="F136926" i="20"/>
  <c r="G136926" i="20" s="1"/>
  <c r="F136927" i="20"/>
  <c r="G136927" i="20" s="1"/>
  <c r="F136928" i="20"/>
  <c r="G136928" i="20" s="1"/>
  <c r="F136929" i="20"/>
  <c r="G136929" i="20" s="1"/>
  <c r="F136930" i="20"/>
  <c r="G136930" i="20" s="1"/>
  <c r="F136931" i="20"/>
  <c r="G136931" i="20" s="1"/>
  <c r="F136932" i="20"/>
  <c r="G136932" i="20" s="1"/>
  <c r="F136933" i="20"/>
  <c r="G136933" i="20" s="1"/>
  <c r="F136934" i="20"/>
  <c r="G136934" i="20" s="1"/>
  <c r="F136935" i="20"/>
  <c r="G136935" i="20" s="1"/>
  <c r="F136936" i="20"/>
  <c r="G136936" i="20" s="1"/>
  <c r="F136937" i="20"/>
  <c r="G136937" i="20" s="1"/>
  <c r="F136938" i="20"/>
  <c r="G136938" i="20" s="1"/>
  <c r="F136939" i="20"/>
  <c r="G136939" i="20" s="1"/>
  <c r="F136940" i="20"/>
  <c r="G136940" i="20" s="1"/>
  <c r="F136941" i="20"/>
  <c r="G136941" i="20" s="1"/>
  <c r="F136942" i="20"/>
  <c r="G136942" i="20" s="1"/>
  <c r="F136943" i="20"/>
  <c r="G136943" i="20" s="1"/>
  <c r="F136944" i="20"/>
  <c r="G136944" i="20" s="1"/>
  <c r="F136945" i="20"/>
  <c r="G136945" i="20" s="1"/>
  <c r="F136946" i="20"/>
  <c r="G136946" i="20" s="1"/>
  <c r="F136947" i="20"/>
  <c r="G136947" i="20" s="1"/>
  <c r="F136948" i="20"/>
  <c r="G136948" i="20" s="1"/>
  <c r="F136949" i="20"/>
  <c r="G136949" i="20" s="1"/>
  <c r="F136950" i="20"/>
  <c r="G136950" i="20" s="1"/>
  <c r="F136951" i="20"/>
  <c r="G136951" i="20" s="1"/>
  <c r="F136952" i="20"/>
  <c r="G136952" i="20" s="1"/>
  <c r="F136953" i="20"/>
  <c r="G136953" i="20" s="1"/>
  <c r="F136954" i="20"/>
  <c r="G136954" i="20" s="1"/>
  <c r="F136955" i="20"/>
  <c r="G136955" i="20" s="1"/>
  <c r="F136956" i="20"/>
  <c r="G136956" i="20" s="1"/>
  <c r="F136957" i="20"/>
  <c r="G136957" i="20" s="1"/>
  <c r="F136958" i="20"/>
  <c r="G136958" i="20" s="1"/>
  <c r="F136959" i="20"/>
  <c r="G136959" i="20" s="1"/>
  <c r="F136960" i="20"/>
  <c r="G136960" i="20" s="1"/>
  <c r="F136961" i="20"/>
  <c r="G136961" i="20" s="1"/>
  <c r="F136962" i="20"/>
  <c r="G136962" i="20" s="1"/>
  <c r="F136963" i="20"/>
  <c r="G136963" i="20" s="1"/>
  <c r="F136964" i="20"/>
  <c r="G136964" i="20" s="1"/>
  <c r="F136965" i="20"/>
  <c r="G136965" i="20" s="1"/>
  <c r="F136966" i="20"/>
  <c r="G136966" i="20" s="1"/>
  <c r="F136967" i="20"/>
  <c r="G136967" i="20" s="1"/>
  <c r="F136968" i="20"/>
  <c r="G136968" i="20" s="1"/>
  <c r="F136969" i="20"/>
  <c r="G136969" i="20" s="1"/>
  <c r="F136970" i="20"/>
  <c r="G136970" i="20" s="1"/>
  <c r="F136971" i="20"/>
  <c r="G136971" i="20" s="1"/>
  <c r="F136972" i="20"/>
  <c r="G136972" i="20" s="1"/>
  <c r="F136973" i="20"/>
  <c r="G136973" i="20" s="1"/>
  <c r="F136974" i="20"/>
  <c r="G136974" i="20" s="1"/>
  <c r="F136975" i="20"/>
  <c r="G136975" i="20" s="1"/>
  <c r="F136976" i="20"/>
  <c r="G136976" i="20" s="1"/>
  <c r="F136977" i="20"/>
  <c r="G136977" i="20" s="1"/>
  <c r="F136978" i="20"/>
  <c r="G136978" i="20" s="1"/>
  <c r="F136979" i="20"/>
  <c r="G136979" i="20" s="1"/>
  <c r="F136980" i="20"/>
  <c r="G136980" i="20" s="1"/>
  <c r="F136981" i="20"/>
  <c r="G136981" i="20" s="1"/>
  <c r="F136982" i="20"/>
  <c r="G136982" i="20" s="1"/>
  <c r="F136983" i="20"/>
  <c r="G136983" i="20" s="1"/>
  <c r="F136984" i="20"/>
  <c r="G136984" i="20" s="1"/>
  <c r="F136985" i="20"/>
  <c r="G136985" i="20" s="1"/>
  <c r="F136986" i="20"/>
  <c r="G136986" i="20" s="1"/>
  <c r="F136987" i="20"/>
  <c r="G136987" i="20" s="1"/>
  <c r="F136988" i="20"/>
  <c r="G136988" i="20" s="1"/>
  <c r="F136989" i="20"/>
  <c r="G136989" i="20" s="1"/>
  <c r="F136990" i="20"/>
  <c r="G136990" i="20" s="1"/>
  <c r="F136991" i="20"/>
  <c r="G136991" i="20" s="1"/>
  <c r="F136992" i="20"/>
  <c r="G136992" i="20" s="1"/>
  <c r="F136993" i="20"/>
  <c r="G136993" i="20" s="1"/>
  <c r="F136994" i="20"/>
  <c r="G136994" i="20" s="1"/>
  <c r="F136995" i="20"/>
  <c r="G136995" i="20" s="1"/>
  <c r="F136996" i="20"/>
  <c r="G136996" i="20" s="1"/>
  <c r="F136997" i="20"/>
  <c r="G136997" i="20" s="1"/>
  <c r="F136998" i="20"/>
  <c r="G136998" i="20" s="1"/>
  <c r="F136999" i="20"/>
  <c r="G136999" i="20" s="1"/>
  <c r="F137000" i="20"/>
  <c r="G137000" i="20" s="1"/>
  <c r="F137001" i="20"/>
  <c r="G137001" i="20" s="1"/>
  <c r="F137002" i="20"/>
  <c r="G137002" i="20" s="1"/>
  <c r="F137003" i="20"/>
  <c r="G137003" i="20" s="1"/>
  <c r="F137004" i="20"/>
  <c r="G137004" i="20" s="1"/>
  <c r="F137005" i="20"/>
  <c r="G137005" i="20" s="1"/>
  <c r="F137006" i="20"/>
  <c r="G137006" i="20" s="1"/>
  <c r="F137007" i="20"/>
  <c r="G137007" i="20" s="1"/>
  <c r="F137008" i="20"/>
  <c r="G137008" i="20" s="1"/>
  <c r="F137009" i="20"/>
  <c r="G137009" i="20" s="1"/>
  <c r="F137010" i="20"/>
  <c r="G137010" i="20" s="1"/>
  <c r="F137011" i="20"/>
  <c r="G137011" i="20" s="1"/>
  <c r="F137012" i="20"/>
  <c r="G137012" i="20" s="1"/>
  <c r="F137013" i="20"/>
  <c r="G137013" i="20" s="1"/>
  <c r="F137014" i="20"/>
  <c r="G137014" i="20" s="1"/>
  <c r="F137015" i="20"/>
  <c r="G137015" i="20" s="1"/>
  <c r="F137016" i="20"/>
  <c r="G137016" i="20" s="1"/>
  <c r="F137017" i="20"/>
  <c r="G137017" i="20" s="1"/>
  <c r="F137018" i="20"/>
  <c r="G137018" i="20" s="1"/>
  <c r="F137019" i="20"/>
  <c r="G137019" i="20" s="1"/>
  <c r="F137020" i="20"/>
  <c r="G137020" i="20" s="1"/>
  <c r="F137021" i="20"/>
  <c r="G137021" i="20" s="1"/>
  <c r="F137022" i="20"/>
  <c r="G137022" i="20" s="1"/>
  <c r="F137023" i="20"/>
  <c r="G137023" i="20" s="1"/>
  <c r="F137024" i="20"/>
  <c r="G137024" i="20" s="1"/>
  <c r="F137025" i="20"/>
  <c r="G137025" i="20" s="1"/>
  <c r="F137026" i="20"/>
  <c r="G137026" i="20" s="1"/>
  <c r="F137027" i="20"/>
  <c r="G137027" i="20" s="1"/>
  <c r="F137028" i="20"/>
  <c r="G137028" i="20" s="1"/>
  <c r="F137029" i="20"/>
  <c r="G137029" i="20" s="1"/>
  <c r="F137030" i="20"/>
  <c r="G137030" i="20" s="1"/>
  <c r="F137031" i="20"/>
  <c r="G137031" i="20" s="1"/>
  <c r="F137032" i="20"/>
  <c r="G137032" i="20" s="1"/>
  <c r="F137033" i="20"/>
  <c r="G137033" i="20" s="1"/>
  <c r="F137034" i="20"/>
  <c r="G137034" i="20" s="1"/>
  <c r="F137035" i="20"/>
  <c r="G137035" i="20" s="1"/>
  <c r="F137036" i="20"/>
  <c r="G137036" i="20" s="1"/>
  <c r="F137037" i="20"/>
  <c r="G137037" i="20" s="1"/>
  <c r="F137038" i="20"/>
  <c r="G137038" i="20" s="1"/>
  <c r="F137039" i="20"/>
  <c r="G137039" i="20" s="1"/>
  <c r="F137040" i="20"/>
  <c r="G137040" i="20" s="1"/>
  <c r="F137041" i="20"/>
  <c r="G137041" i="20" s="1"/>
  <c r="F137042" i="20"/>
  <c r="G137042" i="20" s="1"/>
  <c r="F137043" i="20"/>
  <c r="G137043" i="20" s="1"/>
  <c r="F137044" i="20"/>
  <c r="G137044" i="20" s="1"/>
  <c r="F137045" i="20"/>
  <c r="G137045" i="20" s="1"/>
  <c r="F137046" i="20"/>
  <c r="G137046" i="20" s="1"/>
  <c r="F137047" i="20"/>
  <c r="G137047" i="20" s="1"/>
  <c r="F137048" i="20"/>
  <c r="G137048" i="20" s="1"/>
  <c r="F137049" i="20"/>
  <c r="G137049" i="20" s="1"/>
  <c r="F137050" i="20"/>
  <c r="G137050" i="20" s="1"/>
  <c r="F137051" i="20"/>
  <c r="G137051" i="20" s="1"/>
  <c r="F137052" i="20"/>
  <c r="G137052" i="20" s="1"/>
  <c r="F137053" i="20"/>
  <c r="G137053" i="20" s="1"/>
  <c r="F137054" i="20"/>
  <c r="G137054" i="20" s="1"/>
  <c r="F137055" i="20"/>
  <c r="G137055" i="20" s="1"/>
  <c r="F137056" i="20"/>
  <c r="G137056" i="20" s="1"/>
  <c r="F137057" i="20"/>
  <c r="G137057" i="20" s="1"/>
  <c r="F137058" i="20"/>
  <c r="G137058" i="20" s="1"/>
  <c r="F137059" i="20"/>
  <c r="G137059" i="20" s="1"/>
  <c r="F137060" i="20"/>
  <c r="G137060" i="20" s="1"/>
  <c r="F137061" i="20"/>
  <c r="G137061" i="20" s="1"/>
  <c r="F137062" i="20"/>
  <c r="G137062" i="20" s="1"/>
  <c r="F137063" i="20"/>
  <c r="G137063" i="20" s="1"/>
  <c r="F137064" i="20"/>
  <c r="G137064" i="20" s="1"/>
  <c r="F137065" i="20"/>
  <c r="G137065" i="20" s="1"/>
  <c r="F137066" i="20"/>
  <c r="G137066" i="20" s="1"/>
  <c r="F137067" i="20"/>
  <c r="G137067" i="20" s="1"/>
  <c r="F137068" i="20"/>
  <c r="G137068" i="20" s="1"/>
  <c r="F137069" i="20"/>
  <c r="G137069" i="20" s="1"/>
  <c r="F137070" i="20"/>
  <c r="G137070" i="20" s="1"/>
  <c r="F137071" i="20"/>
  <c r="G137071" i="20" s="1"/>
  <c r="F137072" i="20"/>
  <c r="G137072" i="20" s="1"/>
  <c r="F137073" i="20"/>
  <c r="G137073" i="20" s="1"/>
  <c r="F137074" i="20"/>
  <c r="G137074" i="20" s="1"/>
  <c r="F137075" i="20"/>
  <c r="G137075" i="20" s="1"/>
  <c r="F137076" i="20"/>
  <c r="G137076" i="20" s="1"/>
  <c r="F137077" i="20"/>
  <c r="G137077" i="20" s="1"/>
  <c r="F137078" i="20"/>
  <c r="G137078" i="20" s="1"/>
  <c r="F137079" i="20"/>
  <c r="G137079" i="20" s="1"/>
  <c r="F137080" i="20"/>
  <c r="G137080" i="20" s="1"/>
  <c r="F137081" i="20"/>
  <c r="G137081" i="20" s="1"/>
  <c r="F137082" i="20"/>
  <c r="G137082" i="20" s="1"/>
  <c r="F137083" i="20"/>
  <c r="G137083" i="20" s="1"/>
  <c r="F137084" i="20"/>
  <c r="G137084" i="20" s="1"/>
  <c r="F137085" i="20"/>
  <c r="G137085" i="20" s="1"/>
  <c r="F137086" i="20"/>
  <c r="G137086" i="20" s="1"/>
  <c r="F137087" i="20"/>
  <c r="G137087" i="20" s="1"/>
  <c r="F137088" i="20"/>
  <c r="G137088" i="20" s="1"/>
  <c r="F137089" i="20"/>
  <c r="G137089" i="20" s="1"/>
  <c r="F137090" i="20"/>
  <c r="G137090" i="20" s="1"/>
  <c r="F137091" i="20"/>
  <c r="G137091" i="20" s="1"/>
  <c r="F137092" i="20"/>
  <c r="G137092" i="20" s="1"/>
  <c r="F137093" i="20"/>
  <c r="G137093" i="20" s="1"/>
  <c r="F137094" i="20"/>
  <c r="G137094" i="20" s="1"/>
  <c r="F137095" i="20"/>
  <c r="G137095" i="20" s="1"/>
  <c r="F137096" i="20"/>
  <c r="G137096" i="20" s="1"/>
  <c r="F137097" i="20"/>
  <c r="G137097" i="20" s="1"/>
  <c r="F137098" i="20"/>
  <c r="G137098" i="20" s="1"/>
  <c r="F137099" i="20"/>
  <c r="G137099" i="20" s="1"/>
  <c r="F137100" i="20"/>
  <c r="G137100" i="20" s="1"/>
  <c r="F137101" i="20"/>
  <c r="G137101" i="20" s="1"/>
  <c r="F137102" i="20"/>
  <c r="G137102" i="20" s="1"/>
  <c r="F137103" i="20"/>
  <c r="G137103" i="20" s="1"/>
  <c r="F137104" i="20"/>
  <c r="G137104" i="20" s="1"/>
  <c r="F137105" i="20"/>
  <c r="G137105" i="20" s="1"/>
  <c r="F137106" i="20"/>
  <c r="G137106" i="20" s="1"/>
  <c r="F137107" i="20"/>
  <c r="G137107" i="20" s="1"/>
  <c r="F137108" i="20"/>
  <c r="G137108" i="20" s="1"/>
  <c r="F137109" i="20"/>
  <c r="G137109" i="20" s="1"/>
  <c r="F137110" i="20"/>
  <c r="G137110" i="20" s="1"/>
  <c r="F137111" i="20"/>
  <c r="G137111" i="20" s="1"/>
  <c r="F137112" i="20"/>
  <c r="G137112" i="20" s="1"/>
  <c r="F137113" i="20"/>
  <c r="G137113" i="20" s="1"/>
  <c r="F137114" i="20"/>
  <c r="G137114" i="20" s="1"/>
  <c r="F137115" i="20"/>
  <c r="G137115" i="20" s="1"/>
  <c r="F137116" i="20"/>
  <c r="G137116" i="20" s="1"/>
  <c r="F137117" i="20"/>
  <c r="G137117" i="20" s="1"/>
  <c r="F137118" i="20"/>
  <c r="G137118" i="20" s="1"/>
  <c r="F137119" i="20"/>
  <c r="G137119" i="20" s="1"/>
  <c r="F137120" i="20"/>
  <c r="G137120" i="20" s="1"/>
  <c r="F137121" i="20"/>
  <c r="G137121" i="20" s="1"/>
  <c r="F137122" i="20"/>
  <c r="G137122" i="20" s="1"/>
  <c r="F137123" i="20"/>
  <c r="G137123" i="20" s="1"/>
  <c r="F137124" i="20"/>
  <c r="G137124" i="20" s="1"/>
  <c r="F137125" i="20"/>
  <c r="G137125" i="20" s="1"/>
  <c r="F137126" i="20"/>
  <c r="G137126" i="20" s="1"/>
  <c r="F137127" i="20"/>
  <c r="G137127" i="20" s="1"/>
  <c r="F137128" i="20"/>
  <c r="G137128" i="20" s="1"/>
  <c r="F137129" i="20"/>
  <c r="G137129" i="20" s="1"/>
  <c r="F137130" i="20"/>
  <c r="G137130" i="20" s="1"/>
  <c r="F137131" i="20"/>
  <c r="G137131" i="20" s="1"/>
  <c r="F137132" i="20"/>
  <c r="G137132" i="20" s="1"/>
  <c r="F137133" i="20"/>
  <c r="G137133" i="20" s="1"/>
  <c r="F137134" i="20"/>
  <c r="G137134" i="20" s="1"/>
  <c r="F137135" i="20"/>
  <c r="G137135" i="20" s="1"/>
  <c r="F137136" i="20"/>
  <c r="G137136" i="20" s="1"/>
  <c r="F137137" i="20"/>
  <c r="G137137" i="20" s="1"/>
  <c r="F137138" i="20"/>
  <c r="G137138" i="20" s="1"/>
  <c r="F137139" i="20"/>
  <c r="G137139" i="20" s="1"/>
  <c r="F137140" i="20"/>
  <c r="G137140" i="20" s="1"/>
  <c r="F137141" i="20"/>
  <c r="G137141" i="20" s="1"/>
  <c r="F137142" i="20"/>
  <c r="G137142" i="20" s="1"/>
  <c r="F137143" i="20"/>
  <c r="G137143" i="20" s="1"/>
  <c r="F137144" i="20"/>
  <c r="G137144" i="20" s="1"/>
  <c r="F137145" i="20"/>
  <c r="G137145" i="20" s="1"/>
  <c r="F137146" i="20"/>
  <c r="G137146" i="20" s="1"/>
  <c r="F137147" i="20"/>
  <c r="G137147" i="20" s="1"/>
  <c r="F137148" i="20"/>
  <c r="G137148" i="20" s="1"/>
  <c r="F137149" i="20"/>
  <c r="G137149" i="20" s="1"/>
  <c r="F137150" i="20"/>
  <c r="G137150" i="20" s="1"/>
  <c r="F137151" i="20"/>
  <c r="G137151" i="20" s="1"/>
  <c r="F137152" i="20"/>
  <c r="G137152" i="20" s="1"/>
  <c r="F137153" i="20"/>
  <c r="G137153" i="20" s="1"/>
  <c r="F137154" i="20"/>
  <c r="G137154" i="20" s="1"/>
  <c r="F137155" i="20"/>
  <c r="G137155" i="20" s="1"/>
  <c r="F137156" i="20"/>
  <c r="G137156" i="20" s="1"/>
  <c r="F137157" i="20"/>
  <c r="G137157" i="20" s="1"/>
  <c r="F137158" i="20"/>
  <c r="G137158" i="20" s="1"/>
  <c r="F137159" i="20"/>
  <c r="G137159" i="20" s="1"/>
  <c r="F137160" i="20"/>
  <c r="G137160" i="20" s="1"/>
  <c r="F137161" i="20"/>
  <c r="G137161" i="20" s="1"/>
  <c r="F137162" i="20"/>
  <c r="G137162" i="20" s="1"/>
  <c r="F137163" i="20"/>
  <c r="G137163" i="20" s="1"/>
  <c r="F137164" i="20"/>
  <c r="G137164" i="20" s="1"/>
  <c r="F137165" i="20"/>
  <c r="G137165" i="20" s="1"/>
  <c r="F137166" i="20"/>
  <c r="G137166" i="20" s="1"/>
  <c r="F137167" i="20"/>
  <c r="G137167" i="20" s="1"/>
  <c r="F137168" i="20"/>
  <c r="G137168" i="20" s="1"/>
  <c r="F137169" i="20"/>
  <c r="G137169" i="20" s="1"/>
  <c r="F137170" i="20"/>
  <c r="G137170" i="20" s="1"/>
  <c r="F137171" i="20"/>
  <c r="G137171" i="20" s="1"/>
  <c r="F137172" i="20"/>
  <c r="G137172" i="20" s="1"/>
  <c r="F137173" i="20"/>
  <c r="G137173" i="20" s="1"/>
  <c r="F137174" i="20"/>
  <c r="G137174" i="20" s="1"/>
  <c r="F137175" i="20"/>
  <c r="G137175" i="20" s="1"/>
  <c r="F137176" i="20"/>
  <c r="G137176" i="20" s="1"/>
  <c r="F137177" i="20"/>
  <c r="G137177" i="20" s="1"/>
  <c r="F137178" i="20"/>
  <c r="G137178" i="20" s="1"/>
  <c r="F137179" i="20"/>
  <c r="G137179" i="20" s="1"/>
  <c r="F137180" i="20"/>
  <c r="G137180" i="20" s="1"/>
  <c r="F137181" i="20"/>
  <c r="G137181" i="20" s="1"/>
  <c r="F137182" i="20"/>
  <c r="G137182" i="20" s="1"/>
  <c r="F137183" i="20"/>
  <c r="G137183" i="20" s="1"/>
  <c r="F137184" i="20"/>
  <c r="G137184" i="20" s="1"/>
  <c r="F137185" i="20"/>
  <c r="G137185" i="20" s="1"/>
  <c r="F137186" i="20"/>
  <c r="G137186" i="20" s="1"/>
  <c r="F137187" i="20"/>
  <c r="G137187" i="20" s="1"/>
  <c r="F137188" i="20"/>
  <c r="G137188" i="20" s="1"/>
  <c r="F137189" i="20"/>
  <c r="G137189" i="20" s="1"/>
  <c r="F137190" i="20"/>
  <c r="G137190" i="20" s="1"/>
  <c r="F137191" i="20"/>
  <c r="G137191" i="20" s="1"/>
  <c r="F137192" i="20"/>
  <c r="G137192" i="20" s="1"/>
  <c r="F137193" i="20"/>
  <c r="G137193" i="20" s="1"/>
  <c r="F137194" i="20"/>
  <c r="G137194" i="20" s="1"/>
  <c r="F137195" i="20"/>
  <c r="G137195" i="20" s="1"/>
  <c r="F137196" i="20"/>
  <c r="G137196" i="20" s="1"/>
  <c r="F137197" i="20"/>
  <c r="G137197" i="20" s="1"/>
  <c r="F137198" i="20"/>
  <c r="G137198" i="20" s="1"/>
  <c r="F137199" i="20"/>
  <c r="G137199" i="20" s="1"/>
  <c r="F137200" i="20"/>
  <c r="G137200" i="20" s="1"/>
  <c r="F137201" i="20"/>
  <c r="G137201" i="20" s="1"/>
  <c r="F137202" i="20"/>
  <c r="G137202" i="20" s="1"/>
  <c r="F137203" i="20"/>
  <c r="G137203" i="20" s="1"/>
  <c r="F137204" i="20"/>
  <c r="G137204" i="20" s="1"/>
  <c r="F137205" i="20"/>
  <c r="G137205" i="20" s="1"/>
  <c r="F137206" i="20"/>
  <c r="G137206" i="20" s="1"/>
  <c r="F137207" i="20"/>
  <c r="G137207" i="20" s="1"/>
  <c r="F137208" i="20"/>
  <c r="G137208" i="20" s="1"/>
  <c r="F137209" i="20"/>
  <c r="G137209" i="20" s="1"/>
  <c r="F137210" i="20"/>
  <c r="G137210" i="20" s="1"/>
  <c r="F137211" i="20"/>
  <c r="G137211" i="20" s="1"/>
  <c r="F137212" i="20"/>
  <c r="G137212" i="20" s="1"/>
  <c r="F137213" i="20"/>
  <c r="G137213" i="20" s="1"/>
  <c r="F137214" i="20"/>
  <c r="G137214" i="20" s="1"/>
  <c r="F137215" i="20"/>
  <c r="G137215" i="20" s="1"/>
  <c r="F137216" i="20"/>
  <c r="G137216" i="20" s="1"/>
  <c r="F137217" i="20"/>
  <c r="G137217" i="20" s="1"/>
  <c r="F137218" i="20"/>
  <c r="G137218" i="20" s="1"/>
  <c r="F137219" i="20"/>
  <c r="G137219" i="20" s="1"/>
  <c r="F137220" i="20"/>
  <c r="G137220" i="20" s="1"/>
  <c r="F137221" i="20"/>
  <c r="G137221" i="20" s="1"/>
  <c r="F137222" i="20"/>
  <c r="G137222" i="20" s="1"/>
  <c r="F137223" i="20"/>
  <c r="G137223" i="20" s="1"/>
  <c r="F137224" i="20"/>
  <c r="G137224" i="20" s="1"/>
  <c r="F137225" i="20"/>
  <c r="G137225" i="20" s="1"/>
  <c r="F137226" i="20"/>
  <c r="G137226" i="20" s="1"/>
  <c r="F137227" i="20"/>
  <c r="G137227" i="20" s="1"/>
  <c r="F137228" i="20"/>
  <c r="G137228" i="20" s="1"/>
  <c r="F137229" i="20"/>
  <c r="G137229" i="20" s="1"/>
  <c r="F137230" i="20"/>
  <c r="G137230" i="20" s="1"/>
  <c r="F137231" i="20"/>
  <c r="G137231" i="20" s="1"/>
  <c r="F137232" i="20"/>
  <c r="G137232" i="20" s="1"/>
  <c r="F137233" i="20"/>
  <c r="G137233" i="20" s="1"/>
  <c r="F137234" i="20"/>
  <c r="G137234" i="20" s="1"/>
  <c r="F137235" i="20"/>
  <c r="G137235" i="20" s="1"/>
  <c r="F137236" i="20"/>
  <c r="G137236" i="20" s="1"/>
  <c r="F137237" i="20"/>
  <c r="G137237" i="20" s="1"/>
  <c r="F137238" i="20"/>
  <c r="G137238" i="20" s="1"/>
  <c r="F137239" i="20"/>
  <c r="G137239" i="20" s="1"/>
  <c r="F137240" i="20"/>
  <c r="G137240" i="20" s="1"/>
  <c r="F137241" i="20"/>
  <c r="G137241" i="20" s="1"/>
  <c r="F137242" i="20"/>
  <c r="G137242" i="20" s="1"/>
  <c r="F137243" i="20"/>
  <c r="G137243" i="20" s="1"/>
  <c r="F137244" i="20"/>
  <c r="G137244" i="20" s="1"/>
  <c r="F137245" i="20"/>
  <c r="G137245" i="20" s="1"/>
  <c r="F137246" i="20"/>
  <c r="G137246" i="20" s="1"/>
  <c r="F137247" i="20"/>
  <c r="G137247" i="20" s="1"/>
  <c r="F137248" i="20"/>
  <c r="G137248" i="20" s="1"/>
  <c r="F137249" i="20"/>
  <c r="G137249" i="20" s="1"/>
  <c r="F137250" i="20"/>
  <c r="G137250" i="20" s="1"/>
  <c r="F137251" i="20"/>
  <c r="G137251" i="20" s="1"/>
  <c r="F137252" i="20"/>
  <c r="G137252" i="20" s="1"/>
  <c r="F137253" i="20"/>
  <c r="G137253" i="20" s="1"/>
  <c r="F137254" i="20"/>
  <c r="G137254" i="20" s="1"/>
  <c r="F137255" i="20"/>
  <c r="G137255" i="20" s="1"/>
  <c r="F137256" i="20"/>
  <c r="G137256" i="20" s="1"/>
  <c r="F137257" i="20"/>
  <c r="G137257" i="20" s="1"/>
  <c r="F137258" i="20"/>
  <c r="G137258" i="20" s="1"/>
  <c r="F137259" i="20"/>
  <c r="G137259" i="20" s="1"/>
  <c r="F137260" i="20"/>
  <c r="G137260" i="20" s="1"/>
  <c r="F137261" i="20"/>
  <c r="G137261" i="20" s="1"/>
  <c r="F137262" i="20"/>
  <c r="G137262" i="20" s="1"/>
  <c r="F137263" i="20"/>
  <c r="G137263" i="20" s="1"/>
  <c r="F137264" i="20"/>
  <c r="G137264" i="20" s="1"/>
  <c r="F137265" i="20"/>
  <c r="G137265" i="20" s="1"/>
  <c r="F137266" i="20"/>
  <c r="G137266" i="20" s="1"/>
  <c r="F137267" i="20"/>
  <c r="G137267" i="20" s="1"/>
  <c r="F137268" i="20"/>
  <c r="G137268" i="20" s="1"/>
  <c r="F137269" i="20"/>
  <c r="G137269" i="20" s="1"/>
  <c r="F137270" i="20"/>
  <c r="G137270" i="20" s="1"/>
  <c r="F137271" i="20"/>
  <c r="G137271" i="20" s="1"/>
  <c r="F137272" i="20"/>
  <c r="G137272" i="20" s="1"/>
  <c r="F137273" i="20"/>
  <c r="G137273" i="20" s="1"/>
  <c r="F137274" i="20"/>
  <c r="G137274" i="20" s="1"/>
  <c r="F137275" i="20"/>
  <c r="G137275" i="20" s="1"/>
  <c r="F137276" i="20"/>
  <c r="G137276" i="20" s="1"/>
  <c r="F137277" i="20"/>
  <c r="G137277" i="20" s="1"/>
  <c r="F137278" i="20"/>
  <c r="G137278" i="20" s="1"/>
  <c r="F137279" i="20"/>
  <c r="G137279" i="20" s="1"/>
  <c r="F137280" i="20"/>
  <c r="G137280" i="20" s="1"/>
  <c r="F137281" i="20"/>
  <c r="G137281" i="20" s="1"/>
  <c r="F137282" i="20"/>
  <c r="G137282" i="20" s="1"/>
  <c r="F137283" i="20"/>
  <c r="G137283" i="20" s="1"/>
  <c r="F137284" i="20"/>
  <c r="G137284" i="20" s="1"/>
  <c r="F137285" i="20"/>
  <c r="G137285" i="20" s="1"/>
  <c r="F137286" i="20"/>
  <c r="G137286" i="20" s="1"/>
  <c r="F137287" i="20"/>
  <c r="G137287" i="20" s="1"/>
  <c r="F137288" i="20"/>
  <c r="G137288" i="20" s="1"/>
  <c r="F137289" i="20"/>
  <c r="G137289" i="20" s="1"/>
  <c r="F137290" i="20"/>
  <c r="G137290" i="20" s="1"/>
  <c r="F137291" i="20"/>
  <c r="G137291" i="20" s="1"/>
  <c r="F137292" i="20"/>
  <c r="G137292" i="20" s="1"/>
  <c r="F137293" i="20"/>
  <c r="G137293" i="20" s="1"/>
  <c r="F137294" i="20"/>
  <c r="G137294" i="20" s="1"/>
  <c r="F137295" i="20"/>
  <c r="G137295" i="20" s="1"/>
  <c r="F137296" i="20"/>
  <c r="G137296" i="20" s="1"/>
  <c r="F137297" i="20"/>
  <c r="G137297" i="20" s="1"/>
  <c r="F137298" i="20"/>
  <c r="G137298" i="20" s="1"/>
  <c r="F137299" i="20"/>
  <c r="G137299" i="20" s="1"/>
  <c r="F137300" i="20"/>
  <c r="G137300" i="20" s="1"/>
  <c r="F137301" i="20"/>
  <c r="G137301" i="20" s="1"/>
  <c r="F137302" i="20"/>
  <c r="G137302" i="20" s="1"/>
  <c r="F137303" i="20"/>
  <c r="G137303" i="20" s="1"/>
  <c r="F137304" i="20"/>
  <c r="G137304" i="20" s="1"/>
  <c r="F137305" i="20"/>
  <c r="G137305" i="20" s="1"/>
  <c r="F137306" i="20"/>
  <c r="G137306" i="20" s="1"/>
  <c r="F137307" i="20"/>
  <c r="G137307" i="20" s="1"/>
  <c r="F137308" i="20"/>
  <c r="G137308" i="20" s="1"/>
  <c r="F137309" i="20"/>
  <c r="G137309" i="20" s="1"/>
  <c r="F137310" i="20"/>
  <c r="G137310" i="20" s="1"/>
  <c r="F137311" i="20"/>
  <c r="G137311" i="20" s="1"/>
  <c r="F137312" i="20"/>
  <c r="G137312" i="20" s="1"/>
  <c r="F137313" i="20"/>
  <c r="G137313" i="20" s="1"/>
  <c r="F137314" i="20"/>
  <c r="G137314" i="20" s="1"/>
  <c r="F137315" i="20"/>
  <c r="G137315" i="20" s="1"/>
  <c r="F137316" i="20"/>
  <c r="G137316" i="20" s="1"/>
  <c r="F137317" i="20"/>
  <c r="G137317" i="20" s="1"/>
  <c r="F137318" i="20"/>
  <c r="G137318" i="20" s="1"/>
  <c r="F137319" i="20"/>
  <c r="G137319" i="20" s="1"/>
  <c r="F137320" i="20"/>
  <c r="G137320" i="20" s="1"/>
  <c r="F137321" i="20"/>
  <c r="G137321" i="20" s="1"/>
  <c r="F137322" i="20"/>
  <c r="G137322" i="20" s="1"/>
  <c r="F137323" i="20"/>
  <c r="G137323" i="20" s="1"/>
  <c r="F137324" i="20"/>
  <c r="G137324" i="20" s="1"/>
  <c r="F137325" i="20"/>
  <c r="G137325" i="20" s="1"/>
  <c r="F137326" i="20"/>
  <c r="G137326" i="20" s="1"/>
  <c r="F137327" i="20"/>
  <c r="G137327" i="20" s="1"/>
  <c r="F137328" i="20"/>
  <c r="G137328" i="20" s="1"/>
  <c r="F137329" i="20"/>
  <c r="G137329" i="20" s="1"/>
  <c r="F137330" i="20"/>
  <c r="G137330" i="20" s="1"/>
  <c r="F137331" i="20"/>
  <c r="G137331" i="20" s="1"/>
  <c r="F137332" i="20"/>
  <c r="G137332" i="20" s="1"/>
  <c r="F137333" i="20"/>
  <c r="G137333" i="20" s="1"/>
  <c r="F137334" i="20"/>
  <c r="G137334" i="20" s="1"/>
  <c r="F137335" i="20"/>
  <c r="G137335" i="20" s="1"/>
  <c r="F137336" i="20"/>
  <c r="G137336" i="20" s="1"/>
  <c r="F137337" i="20"/>
  <c r="G137337" i="20" s="1"/>
  <c r="F137338" i="20"/>
  <c r="G137338" i="20" s="1"/>
  <c r="F137339" i="20"/>
  <c r="G137339" i="20" s="1"/>
  <c r="F137340" i="20"/>
  <c r="G137340" i="20" s="1"/>
  <c r="F137341" i="20"/>
  <c r="G137341" i="20" s="1"/>
  <c r="F137342" i="20"/>
  <c r="G137342" i="20" s="1"/>
  <c r="F137343" i="20"/>
  <c r="G137343" i="20" s="1"/>
  <c r="F137344" i="20"/>
  <c r="G137344" i="20" s="1"/>
  <c r="F137345" i="20"/>
  <c r="G137345" i="20" s="1"/>
  <c r="F137346" i="20"/>
  <c r="G137346" i="20" s="1"/>
  <c r="F137347" i="20"/>
  <c r="G137347" i="20" s="1"/>
  <c r="F137348" i="20"/>
  <c r="G137348" i="20" s="1"/>
  <c r="F137349" i="20"/>
  <c r="G137349" i="20" s="1"/>
  <c r="F137350" i="20"/>
  <c r="G137350" i="20" s="1"/>
  <c r="F137351" i="20"/>
  <c r="G137351" i="20" s="1"/>
  <c r="F137352" i="20"/>
  <c r="G137352" i="20" s="1"/>
  <c r="F137353" i="20"/>
  <c r="G137353" i="20" s="1"/>
  <c r="F137354" i="20"/>
  <c r="G137354" i="20" s="1"/>
  <c r="F137355" i="20"/>
  <c r="G137355" i="20" s="1"/>
  <c r="F137356" i="20"/>
  <c r="G137356" i="20" s="1"/>
  <c r="F137357" i="20"/>
  <c r="G137357" i="20" s="1"/>
  <c r="F137358" i="20"/>
  <c r="G137358" i="20" s="1"/>
  <c r="F137359" i="20"/>
  <c r="G137359" i="20" s="1"/>
  <c r="F137360" i="20"/>
  <c r="G137360" i="20" s="1"/>
  <c r="F137361" i="20"/>
  <c r="G137361" i="20" s="1"/>
  <c r="F137362" i="20"/>
  <c r="G137362" i="20" s="1"/>
  <c r="F137363" i="20"/>
  <c r="G137363" i="20" s="1"/>
  <c r="F137364" i="20"/>
  <c r="G137364" i="20" s="1"/>
  <c r="F137365" i="20"/>
  <c r="G137365" i="20" s="1"/>
  <c r="F137366" i="20"/>
  <c r="G137366" i="20" s="1"/>
  <c r="F137367" i="20"/>
  <c r="G137367" i="20" s="1"/>
  <c r="F137368" i="20"/>
  <c r="G137368" i="20" s="1"/>
  <c r="F137369" i="20"/>
  <c r="G137369" i="20" s="1"/>
  <c r="F137370" i="20"/>
  <c r="G137370" i="20" s="1"/>
  <c r="F137371" i="20"/>
  <c r="G137371" i="20" s="1"/>
  <c r="F137372" i="20"/>
  <c r="G137372" i="20" s="1"/>
  <c r="F137373" i="20"/>
  <c r="G137373" i="20" s="1"/>
  <c r="F137374" i="20"/>
  <c r="G137374" i="20" s="1"/>
  <c r="F137375" i="20"/>
  <c r="G137375" i="20" s="1"/>
  <c r="F137376" i="20"/>
  <c r="G137376" i="20" s="1"/>
  <c r="F137377" i="20"/>
  <c r="G137377" i="20" s="1"/>
  <c r="F137378" i="20"/>
  <c r="G137378" i="20" s="1"/>
  <c r="F137379" i="20"/>
  <c r="G137379" i="20" s="1"/>
  <c r="F137380" i="20"/>
  <c r="G137380" i="20" s="1"/>
  <c r="F137381" i="20"/>
  <c r="G137381" i="20" s="1"/>
  <c r="F137382" i="20"/>
  <c r="G137382" i="20" s="1"/>
  <c r="F137383" i="20"/>
  <c r="G137383" i="20" s="1"/>
  <c r="F137384" i="20"/>
  <c r="G137384" i="20" s="1"/>
  <c r="F137385" i="20"/>
  <c r="G137385" i="20" s="1"/>
  <c r="F137386" i="20"/>
  <c r="G137386" i="20" s="1"/>
  <c r="F137387" i="20"/>
  <c r="G137387" i="20" s="1"/>
  <c r="F137388" i="20"/>
  <c r="G137388" i="20" s="1"/>
  <c r="F137389" i="20"/>
  <c r="G137389" i="20" s="1"/>
  <c r="F137390" i="20"/>
  <c r="G137390" i="20" s="1"/>
  <c r="F137391" i="20"/>
  <c r="G137391" i="20" s="1"/>
  <c r="F137392" i="20"/>
  <c r="G137392" i="20" s="1"/>
  <c r="F137393" i="20"/>
  <c r="G137393" i="20" s="1"/>
  <c r="F137394" i="20"/>
  <c r="G137394" i="20" s="1"/>
  <c r="F137395" i="20"/>
  <c r="G137395" i="20" s="1"/>
  <c r="F137396" i="20"/>
  <c r="G137396" i="20" s="1"/>
  <c r="F137397" i="20"/>
  <c r="G137397" i="20" s="1"/>
  <c r="F137398" i="20"/>
  <c r="G137398" i="20" s="1"/>
  <c r="F137399" i="20"/>
  <c r="G137399" i="20" s="1"/>
  <c r="F137400" i="20"/>
  <c r="G137400" i="20" s="1"/>
  <c r="F137401" i="20"/>
  <c r="G137401" i="20" s="1"/>
  <c r="F137402" i="20"/>
  <c r="G137402" i="20" s="1"/>
  <c r="F137403" i="20"/>
  <c r="G137403" i="20" s="1"/>
  <c r="F137404" i="20"/>
  <c r="G137404" i="20" s="1"/>
  <c r="F137405" i="20"/>
  <c r="G137405" i="20" s="1"/>
  <c r="F137406" i="20"/>
  <c r="G137406" i="20" s="1"/>
  <c r="F137407" i="20"/>
  <c r="G137407" i="20" s="1"/>
  <c r="F137408" i="20"/>
  <c r="G137408" i="20" s="1"/>
  <c r="F137409" i="20"/>
  <c r="G137409" i="20" s="1"/>
  <c r="F137410" i="20"/>
  <c r="G137410" i="20" s="1"/>
  <c r="F137411" i="20"/>
  <c r="G137411" i="20" s="1"/>
  <c r="F137412" i="20"/>
  <c r="G137412" i="20" s="1"/>
  <c r="F137413" i="20"/>
  <c r="G137413" i="20" s="1"/>
  <c r="F137414" i="20"/>
  <c r="G137414" i="20" s="1"/>
  <c r="F137415" i="20"/>
  <c r="G137415" i="20" s="1"/>
  <c r="F137416" i="20"/>
  <c r="G137416" i="20" s="1"/>
  <c r="F137417" i="20"/>
  <c r="G137417" i="20" s="1"/>
  <c r="F137418" i="20"/>
  <c r="G137418" i="20" s="1"/>
  <c r="F137419" i="20"/>
  <c r="G137419" i="20" s="1"/>
  <c r="F137420" i="20"/>
  <c r="G137420" i="20" s="1"/>
  <c r="F137421" i="20"/>
  <c r="G137421" i="20" s="1"/>
  <c r="F137422" i="20"/>
  <c r="G137422" i="20" s="1"/>
  <c r="F137423" i="20"/>
  <c r="G137423" i="20" s="1"/>
  <c r="F137424" i="20"/>
  <c r="G137424" i="20" s="1"/>
  <c r="F137425" i="20"/>
  <c r="G137425" i="20" s="1"/>
  <c r="F137426" i="20"/>
  <c r="G137426" i="20" s="1"/>
  <c r="F137427" i="20"/>
  <c r="G137427" i="20" s="1"/>
  <c r="F137428" i="20"/>
  <c r="G137428" i="20" s="1"/>
  <c r="F137429" i="20"/>
  <c r="G137429" i="20" s="1"/>
  <c r="F137430" i="20"/>
  <c r="G137430" i="20" s="1"/>
  <c r="F137431" i="20"/>
  <c r="G137431" i="20" s="1"/>
  <c r="F137432" i="20"/>
  <c r="G137432" i="20" s="1"/>
  <c r="F137433" i="20"/>
  <c r="G137433" i="20" s="1"/>
  <c r="F137434" i="20"/>
  <c r="G137434" i="20" s="1"/>
  <c r="F137435" i="20"/>
  <c r="G137435" i="20" s="1"/>
  <c r="F137436" i="20"/>
  <c r="G137436" i="20" s="1"/>
  <c r="F137437" i="20"/>
  <c r="G137437" i="20" s="1"/>
  <c r="F137438" i="20"/>
  <c r="G137438" i="20" s="1"/>
  <c r="F137439" i="20"/>
  <c r="G137439" i="20" s="1"/>
  <c r="F137440" i="20"/>
  <c r="G137440" i="20" s="1"/>
  <c r="F137441" i="20"/>
  <c r="G137441" i="20" s="1"/>
  <c r="F137442" i="20"/>
  <c r="G137442" i="20" s="1"/>
  <c r="F137443" i="20"/>
  <c r="G137443" i="20" s="1"/>
  <c r="F137444" i="20"/>
  <c r="G137444" i="20" s="1"/>
  <c r="F137445" i="20"/>
  <c r="G137445" i="20" s="1"/>
  <c r="F137446" i="20"/>
  <c r="G137446" i="20" s="1"/>
  <c r="F137447" i="20"/>
  <c r="G137447" i="20" s="1"/>
  <c r="F137448" i="20"/>
  <c r="G137448" i="20" s="1"/>
  <c r="F137449" i="20"/>
  <c r="G137449" i="20" s="1"/>
  <c r="F137450" i="20"/>
  <c r="G137450" i="20" s="1"/>
  <c r="F137451" i="20"/>
  <c r="G137451" i="20" s="1"/>
  <c r="F137452" i="20"/>
  <c r="G137452" i="20" s="1"/>
  <c r="F137453" i="20"/>
  <c r="G137453" i="20" s="1"/>
  <c r="F137454" i="20"/>
  <c r="G137454" i="20" s="1"/>
  <c r="F137455" i="20"/>
  <c r="G137455" i="20" s="1"/>
  <c r="F137456" i="20"/>
  <c r="G137456" i="20" s="1"/>
  <c r="F137457" i="20"/>
  <c r="G137457" i="20" s="1"/>
  <c r="F137458" i="20"/>
  <c r="G137458" i="20" s="1"/>
  <c r="F137459" i="20"/>
  <c r="G137459" i="20" s="1"/>
  <c r="F137460" i="20"/>
  <c r="G137460" i="20" s="1"/>
  <c r="F137461" i="20"/>
  <c r="G137461" i="20" s="1"/>
  <c r="F137462" i="20"/>
  <c r="G137462" i="20" s="1"/>
  <c r="F137463" i="20"/>
  <c r="G137463" i="20" s="1"/>
  <c r="F137464" i="20"/>
  <c r="G137464" i="20" s="1"/>
  <c r="F137465" i="20"/>
  <c r="G137465" i="20" s="1"/>
  <c r="F137466" i="20"/>
  <c r="G137466" i="20" s="1"/>
  <c r="F137467" i="20"/>
  <c r="G137467" i="20" s="1"/>
  <c r="F137468" i="20"/>
  <c r="G137468" i="20" s="1"/>
  <c r="F137469" i="20"/>
  <c r="G137469" i="20" s="1"/>
  <c r="F137470" i="20"/>
  <c r="G137470" i="20" s="1"/>
  <c r="F137471" i="20"/>
  <c r="G137471" i="20" s="1"/>
  <c r="F137472" i="20"/>
  <c r="G137472" i="20" s="1"/>
  <c r="F137473" i="20"/>
  <c r="G137473" i="20" s="1"/>
  <c r="F137474" i="20"/>
  <c r="G137474" i="20" s="1"/>
  <c r="F137475" i="20"/>
  <c r="G137475" i="20" s="1"/>
  <c r="F137476" i="20"/>
  <c r="G137476" i="20" s="1"/>
  <c r="F137477" i="20"/>
  <c r="G137477" i="20" s="1"/>
  <c r="F137478" i="20"/>
  <c r="G137478" i="20" s="1"/>
  <c r="F137479" i="20"/>
  <c r="G137479" i="20" s="1"/>
  <c r="F137480" i="20"/>
  <c r="G137480" i="20" s="1"/>
  <c r="F137481" i="20"/>
  <c r="G137481" i="20" s="1"/>
  <c r="F137482" i="20"/>
  <c r="G137482" i="20" s="1"/>
  <c r="F137483" i="20"/>
  <c r="G137483" i="20" s="1"/>
  <c r="F137484" i="20"/>
  <c r="G137484" i="20" s="1"/>
  <c r="F137485" i="20"/>
  <c r="G137485" i="20" s="1"/>
  <c r="F137486" i="20"/>
  <c r="G137486" i="20" s="1"/>
  <c r="F137487" i="20"/>
  <c r="G137487" i="20" s="1"/>
  <c r="F137488" i="20"/>
  <c r="G137488" i="20" s="1"/>
  <c r="F137489" i="20"/>
  <c r="G137489" i="20" s="1"/>
  <c r="F137490" i="20"/>
  <c r="G137490" i="20" s="1"/>
  <c r="F137491" i="20"/>
  <c r="G137491" i="20" s="1"/>
  <c r="F137492" i="20"/>
  <c r="G137492" i="20" s="1"/>
  <c r="F137493" i="20"/>
  <c r="G137493" i="20" s="1"/>
  <c r="F137494" i="20"/>
  <c r="G137494" i="20" s="1"/>
  <c r="F137495" i="20"/>
  <c r="G137495" i="20" s="1"/>
  <c r="F137496" i="20"/>
  <c r="G137496" i="20" s="1"/>
  <c r="F137497" i="20"/>
  <c r="G137497" i="20" s="1"/>
  <c r="F137498" i="20"/>
  <c r="G137498" i="20" s="1"/>
  <c r="F137499" i="20"/>
  <c r="G137499" i="20" s="1"/>
  <c r="F137500" i="20"/>
  <c r="G137500" i="20" s="1"/>
  <c r="F137501" i="20"/>
  <c r="G137501" i="20" s="1"/>
  <c r="F137502" i="20"/>
  <c r="G137502" i="20" s="1"/>
  <c r="F137503" i="20"/>
  <c r="G137503" i="20" s="1"/>
  <c r="F137504" i="20"/>
  <c r="G137504" i="20" s="1"/>
  <c r="F137505" i="20"/>
  <c r="G137505" i="20" s="1"/>
  <c r="F137506" i="20"/>
  <c r="G137506" i="20" s="1"/>
  <c r="F137507" i="20"/>
  <c r="G137507" i="20" s="1"/>
  <c r="F137508" i="20"/>
  <c r="G137508" i="20" s="1"/>
  <c r="F137509" i="20"/>
  <c r="G137509" i="20" s="1"/>
  <c r="F137510" i="20"/>
  <c r="G137510" i="20" s="1"/>
  <c r="F137511" i="20"/>
  <c r="G137511" i="20" s="1"/>
  <c r="F137512" i="20"/>
  <c r="G137512" i="20" s="1"/>
  <c r="F137513" i="20"/>
  <c r="G137513" i="20" s="1"/>
  <c r="F137514" i="20"/>
  <c r="G137514" i="20" s="1"/>
  <c r="F137515" i="20"/>
  <c r="G137515" i="20" s="1"/>
  <c r="F137516" i="20"/>
  <c r="G137516" i="20" s="1"/>
  <c r="F137517" i="20"/>
  <c r="G137517" i="20" s="1"/>
  <c r="F137518" i="20"/>
  <c r="G137518" i="20" s="1"/>
  <c r="F137519" i="20"/>
  <c r="G137519" i="20" s="1"/>
  <c r="F137520" i="20"/>
  <c r="G137520" i="20" s="1"/>
  <c r="F137521" i="20"/>
  <c r="G137521" i="20" s="1"/>
  <c r="F137522" i="20"/>
  <c r="G137522" i="20" s="1"/>
  <c r="F137523" i="20"/>
  <c r="G137523" i="20" s="1"/>
  <c r="F137524" i="20"/>
  <c r="G137524" i="20" s="1"/>
  <c r="F137525" i="20"/>
  <c r="G137525" i="20" s="1"/>
  <c r="F137526" i="20"/>
  <c r="G137526" i="20" s="1"/>
  <c r="F137527" i="20"/>
  <c r="G137527" i="20" s="1"/>
  <c r="F137528" i="20"/>
  <c r="G137528" i="20" s="1"/>
  <c r="F137529" i="20"/>
  <c r="G137529" i="20" s="1"/>
  <c r="F137530" i="20"/>
  <c r="G137530" i="20" s="1"/>
  <c r="F137531" i="20"/>
  <c r="G137531" i="20" s="1"/>
  <c r="F137532" i="20"/>
  <c r="G137532" i="20" s="1"/>
  <c r="F137533" i="20"/>
  <c r="G137533" i="20" s="1"/>
  <c r="F137534" i="20"/>
  <c r="G137534" i="20" s="1"/>
  <c r="F137535" i="20"/>
  <c r="G137535" i="20" s="1"/>
  <c r="F137536" i="20"/>
  <c r="G137536" i="20" s="1"/>
  <c r="F137537" i="20"/>
  <c r="G137537" i="20" s="1"/>
  <c r="F137538" i="20"/>
  <c r="G137538" i="20" s="1"/>
  <c r="F137539" i="20"/>
  <c r="G137539" i="20" s="1"/>
  <c r="F137540" i="20"/>
  <c r="G137540" i="20" s="1"/>
  <c r="F137541" i="20"/>
  <c r="G137541" i="20" s="1"/>
  <c r="F137542" i="20"/>
  <c r="G137542" i="20" s="1"/>
  <c r="F137543" i="20"/>
  <c r="G137543" i="20" s="1"/>
  <c r="F137544" i="20"/>
  <c r="G137544" i="20" s="1"/>
  <c r="F137545" i="20"/>
  <c r="G137545" i="20" s="1"/>
  <c r="F137546" i="20"/>
  <c r="G137546" i="20" s="1"/>
  <c r="F137547" i="20"/>
  <c r="G137547" i="20" s="1"/>
  <c r="F137548" i="20"/>
  <c r="G137548" i="20" s="1"/>
  <c r="F137549" i="20"/>
  <c r="G137549" i="20" s="1"/>
  <c r="F137550" i="20"/>
  <c r="G137550" i="20" s="1"/>
  <c r="F137551" i="20"/>
  <c r="G137551" i="20" s="1"/>
  <c r="F137552" i="20"/>
  <c r="G137552" i="20" s="1"/>
  <c r="F137553" i="20"/>
  <c r="G137553" i="20" s="1"/>
  <c r="F137554" i="20"/>
  <c r="G137554" i="20" s="1"/>
  <c r="F137555" i="20"/>
  <c r="G137555" i="20" s="1"/>
  <c r="F137556" i="20"/>
  <c r="G137556" i="20" s="1"/>
  <c r="F137557" i="20"/>
  <c r="G137557" i="20" s="1"/>
  <c r="F137558" i="20"/>
  <c r="G137558" i="20" s="1"/>
  <c r="F137559" i="20"/>
  <c r="G137559" i="20" s="1"/>
  <c r="F137560" i="20"/>
  <c r="G137560" i="20" s="1"/>
  <c r="F137561" i="20"/>
  <c r="G137561" i="20" s="1"/>
  <c r="F137562" i="20"/>
  <c r="G137562" i="20" s="1"/>
  <c r="F137563" i="20"/>
  <c r="G137563" i="20" s="1"/>
  <c r="F137564" i="20"/>
  <c r="G137564" i="20" s="1"/>
  <c r="F137565" i="20"/>
  <c r="G137565" i="20" s="1"/>
  <c r="F137566" i="20"/>
  <c r="G137566" i="20" s="1"/>
  <c r="F137567" i="20"/>
  <c r="G137567" i="20" s="1"/>
  <c r="F137568" i="20"/>
  <c r="G137568" i="20" s="1"/>
  <c r="F137569" i="20"/>
  <c r="G137569" i="20" s="1"/>
  <c r="F137570" i="20"/>
  <c r="G137570" i="20" s="1"/>
  <c r="F137571" i="20"/>
  <c r="G137571" i="20" s="1"/>
  <c r="F137572" i="20"/>
  <c r="G137572" i="20" s="1"/>
  <c r="F137573" i="20"/>
  <c r="G137573" i="20" s="1"/>
  <c r="F137574" i="20"/>
  <c r="G137574" i="20" s="1"/>
  <c r="F137575" i="20"/>
  <c r="G137575" i="20" s="1"/>
  <c r="F137576" i="20"/>
  <c r="G137576" i="20" s="1"/>
  <c r="F137577" i="20"/>
  <c r="G137577" i="20" s="1"/>
  <c r="F137578" i="20"/>
  <c r="G137578" i="20" s="1"/>
  <c r="F137579" i="20"/>
  <c r="G137579" i="20" s="1"/>
  <c r="F137580" i="20"/>
  <c r="G137580" i="20" s="1"/>
  <c r="F137581" i="20"/>
  <c r="G137581" i="20" s="1"/>
  <c r="F137582" i="20"/>
  <c r="G137582" i="20" s="1"/>
  <c r="F137583" i="20"/>
  <c r="G137583" i="20" s="1"/>
  <c r="F137584" i="20"/>
  <c r="G137584" i="20" s="1"/>
  <c r="F137585" i="20"/>
  <c r="G137585" i="20" s="1"/>
  <c r="F137586" i="20"/>
  <c r="G137586" i="20" s="1"/>
  <c r="F137587" i="20"/>
  <c r="G137587" i="20" s="1"/>
  <c r="F137588" i="20"/>
  <c r="G137588" i="20" s="1"/>
  <c r="F137589" i="20"/>
  <c r="G137589" i="20" s="1"/>
  <c r="F137590" i="20"/>
  <c r="G137590" i="20" s="1"/>
  <c r="F137591" i="20"/>
  <c r="G137591" i="20" s="1"/>
  <c r="F137592" i="20"/>
  <c r="G137592" i="20" s="1"/>
  <c r="F137593" i="20"/>
  <c r="G137593" i="20" s="1"/>
  <c r="F137594" i="20"/>
  <c r="G137594" i="20" s="1"/>
  <c r="F137595" i="20"/>
  <c r="G137595" i="20" s="1"/>
  <c r="F137596" i="20"/>
  <c r="G137596" i="20" s="1"/>
  <c r="F137597" i="20"/>
  <c r="G137597" i="20" s="1"/>
  <c r="F137598" i="20"/>
  <c r="G137598" i="20" s="1"/>
  <c r="F137599" i="20"/>
  <c r="G137599" i="20" s="1"/>
  <c r="F137600" i="20"/>
  <c r="G137600" i="20" s="1"/>
  <c r="F137601" i="20"/>
  <c r="G137601" i="20" s="1"/>
  <c r="F137602" i="20"/>
  <c r="G137602" i="20" s="1"/>
  <c r="F137603" i="20"/>
  <c r="G137603" i="20" s="1"/>
  <c r="F137604" i="20"/>
  <c r="G137604" i="20" s="1"/>
  <c r="F137605" i="20"/>
  <c r="G137605" i="20" s="1"/>
  <c r="F137606" i="20"/>
  <c r="G137606" i="20" s="1"/>
  <c r="F137607" i="20"/>
  <c r="G137607" i="20" s="1"/>
  <c r="F137608" i="20"/>
  <c r="G137608" i="20" s="1"/>
  <c r="F137609" i="20"/>
  <c r="G137609" i="20" s="1"/>
  <c r="F137610" i="20"/>
  <c r="G137610" i="20" s="1"/>
  <c r="F137611" i="20"/>
  <c r="G137611" i="20" s="1"/>
  <c r="F137612" i="20"/>
  <c r="G137612" i="20" s="1"/>
  <c r="F137613" i="20"/>
  <c r="G137613" i="20" s="1"/>
  <c r="F137614" i="20"/>
  <c r="G137614" i="20" s="1"/>
  <c r="F137615" i="20"/>
  <c r="G137615" i="20" s="1"/>
  <c r="F137616" i="20"/>
  <c r="G137616" i="20" s="1"/>
  <c r="F137617" i="20"/>
  <c r="G137617" i="20" s="1"/>
  <c r="F137618" i="20"/>
  <c r="G137618" i="20" s="1"/>
  <c r="F137619" i="20"/>
  <c r="G137619" i="20" s="1"/>
  <c r="F137620" i="20"/>
  <c r="G137620" i="20" s="1"/>
  <c r="F137621" i="20"/>
  <c r="G137621" i="20" s="1"/>
  <c r="F137622" i="20"/>
  <c r="G137622" i="20" s="1"/>
  <c r="F137623" i="20"/>
  <c r="G137623" i="20" s="1"/>
  <c r="F137624" i="20"/>
  <c r="G137624" i="20" s="1"/>
  <c r="F137625" i="20"/>
  <c r="G137625" i="20" s="1"/>
  <c r="F137626" i="20"/>
  <c r="G137626" i="20" s="1"/>
  <c r="F137627" i="20"/>
  <c r="G137627" i="20" s="1"/>
  <c r="F137628" i="20"/>
  <c r="G137628" i="20" s="1"/>
  <c r="F137629" i="20"/>
  <c r="G137629" i="20" s="1"/>
  <c r="F137630" i="20"/>
  <c r="G137630" i="20" s="1"/>
  <c r="F137631" i="20"/>
  <c r="G137631" i="20" s="1"/>
  <c r="F137632" i="20"/>
  <c r="G137632" i="20" s="1"/>
  <c r="F137633" i="20"/>
  <c r="G137633" i="20" s="1"/>
  <c r="F137634" i="20"/>
  <c r="G137634" i="20" s="1"/>
  <c r="F137635" i="20"/>
  <c r="G137635" i="20" s="1"/>
  <c r="F137636" i="20"/>
  <c r="G137636" i="20" s="1"/>
  <c r="F137637" i="20"/>
  <c r="G137637" i="20" s="1"/>
  <c r="F137638" i="20"/>
  <c r="G137638" i="20" s="1"/>
  <c r="F137639" i="20"/>
  <c r="G137639" i="20" s="1"/>
  <c r="F137640" i="20"/>
  <c r="G137640" i="20" s="1"/>
  <c r="F137641" i="20"/>
  <c r="G137641" i="20" s="1"/>
  <c r="F137642" i="20"/>
  <c r="G137642" i="20" s="1"/>
  <c r="F137643" i="20"/>
  <c r="G137643" i="20" s="1"/>
  <c r="F137644" i="20"/>
  <c r="G137644" i="20" s="1"/>
  <c r="F137645" i="20"/>
  <c r="G137645" i="20" s="1"/>
  <c r="F137646" i="20"/>
  <c r="G137646" i="20" s="1"/>
  <c r="F137647" i="20"/>
  <c r="G137647" i="20" s="1"/>
  <c r="F137648" i="20"/>
  <c r="G137648" i="20" s="1"/>
  <c r="F137649" i="20"/>
  <c r="G137649" i="20" s="1"/>
  <c r="F137650" i="20"/>
  <c r="G137650" i="20" s="1"/>
  <c r="F137651" i="20"/>
  <c r="G137651" i="20" s="1"/>
  <c r="F137652" i="20"/>
  <c r="G137652" i="20" s="1"/>
  <c r="F137653" i="20"/>
  <c r="G137653" i="20" s="1"/>
  <c r="F137654" i="20"/>
  <c r="G137654" i="20" s="1"/>
  <c r="F137655" i="20"/>
  <c r="G137655" i="20" s="1"/>
  <c r="F137656" i="20"/>
  <c r="G137656" i="20" s="1"/>
  <c r="F137657" i="20"/>
  <c r="G137657" i="20" s="1"/>
  <c r="F137658" i="20"/>
  <c r="G137658" i="20" s="1"/>
  <c r="F137659" i="20"/>
  <c r="G137659" i="20" s="1"/>
  <c r="F137660" i="20"/>
  <c r="G137660" i="20" s="1"/>
  <c r="F137661" i="20"/>
  <c r="G137661" i="20" s="1"/>
  <c r="F137662" i="20"/>
  <c r="G137662" i="20" s="1"/>
  <c r="F137663" i="20"/>
  <c r="G137663" i="20" s="1"/>
  <c r="F137664" i="20"/>
  <c r="G137664" i="20" s="1"/>
  <c r="F137665" i="20"/>
  <c r="G137665" i="20" s="1"/>
  <c r="F137666" i="20"/>
  <c r="G137666" i="20" s="1"/>
  <c r="F137667" i="20"/>
  <c r="G137667" i="20" s="1"/>
  <c r="F137668" i="20"/>
  <c r="G137668" i="20" s="1"/>
  <c r="F137669" i="20"/>
  <c r="G137669" i="20" s="1"/>
  <c r="F137670" i="20"/>
  <c r="G137670" i="20" s="1"/>
  <c r="F137671" i="20"/>
  <c r="G137671" i="20" s="1"/>
  <c r="F137672" i="20"/>
  <c r="G137672" i="20" s="1"/>
  <c r="F137673" i="20"/>
  <c r="G137673" i="20" s="1"/>
  <c r="F137674" i="20"/>
  <c r="G137674" i="20" s="1"/>
  <c r="F137675" i="20"/>
  <c r="G137675" i="20" s="1"/>
  <c r="F137676" i="20"/>
  <c r="G137676" i="20" s="1"/>
  <c r="F137677" i="20"/>
  <c r="G137677" i="20" s="1"/>
  <c r="F137678" i="20"/>
  <c r="G137678" i="20" s="1"/>
  <c r="F137679" i="20"/>
  <c r="G137679" i="20" s="1"/>
  <c r="F137680" i="20"/>
  <c r="G137680" i="20" s="1"/>
  <c r="F137681" i="20"/>
  <c r="G137681" i="20" s="1"/>
  <c r="F137682" i="20"/>
  <c r="G137682" i="20" s="1"/>
  <c r="F137683" i="20"/>
  <c r="G137683" i="20" s="1"/>
  <c r="F137684" i="20"/>
  <c r="G137684" i="20" s="1"/>
  <c r="F137685" i="20"/>
  <c r="G137685" i="20" s="1"/>
  <c r="F137686" i="20"/>
  <c r="G137686" i="20" s="1"/>
  <c r="F137687" i="20"/>
  <c r="G137687" i="20" s="1"/>
  <c r="F137688" i="20"/>
  <c r="G137688" i="20" s="1"/>
  <c r="F137689" i="20"/>
  <c r="G137689" i="20" s="1"/>
  <c r="F137690" i="20"/>
  <c r="G137690" i="20" s="1"/>
  <c r="F137691" i="20"/>
  <c r="G137691" i="20" s="1"/>
  <c r="F137692" i="20"/>
  <c r="G137692" i="20" s="1"/>
  <c r="F137693" i="20"/>
  <c r="G137693" i="20" s="1"/>
  <c r="F137694" i="20"/>
  <c r="G137694" i="20" s="1"/>
  <c r="F137695" i="20"/>
  <c r="G137695" i="20" s="1"/>
  <c r="F137696" i="20"/>
  <c r="G137696" i="20" s="1"/>
  <c r="F137697" i="20"/>
  <c r="G137697" i="20" s="1"/>
  <c r="F137698" i="20"/>
  <c r="G137698" i="20" s="1"/>
  <c r="F137699" i="20"/>
  <c r="G137699" i="20" s="1"/>
  <c r="F137700" i="20"/>
  <c r="G137700" i="20" s="1"/>
  <c r="F137701" i="20"/>
  <c r="G137701" i="20" s="1"/>
  <c r="F137702" i="20"/>
  <c r="G137702" i="20" s="1"/>
  <c r="F137703" i="20"/>
  <c r="G137703" i="20" s="1"/>
  <c r="F137704" i="20"/>
  <c r="G137704" i="20" s="1"/>
  <c r="F137705" i="20"/>
  <c r="G137705" i="20" s="1"/>
  <c r="F137706" i="20"/>
  <c r="G137706" i="20" s="1"/>
  <c r="F137707" i="20"/>
  <c r="G137707" i="20" s="1"/>
  <c r="F137708" i="20"/>
  <c r="G137708" i="20" s="1"/>
  <c r="F137709" i="20"/>
  <c r="G137709" i="20" s="1"/>
  <c r="F137710" i="20"/>
  <c r="G137710" i="20" s="1"/>
  <c r="F137711" i="20"/>
  <c r="G137711" i="20" s="1"/>
  <c r="F137712" i="20"/>
  <c r="G137712" i="20" s="1"/>
  <c r="F137713" i="20"/>
  <c r="G137713" i="20" s="1"/>
  <c r="F137714" i="20"/>
  <c r="G137714" i="20" s="1"/>
  <c r="F137715" i="20"/>
  <c r="G137715" i="20" s="1"/>
  <c r="F137716" i="20"/>
  <c r="G137716" i="20" s="1"/>
  <c r="F137717" i="20"/>
  <c r="G137717" i="20" s="1"/>
  <c r="F137718" i="20"/>
  <c r="G137718" i="20" s="1"/>
  <c r="F137719" i="20"/>
  <c r="G137719" i="20" s="1"/>
  <c r="F137720" i="20"/>
  <c r="G137720" i="20" s="1"/>
  <c r="F137721" i="20"/>
  <c r="G137721" i="20" s="1"/>
  <c r="F137722" i="20"/>
  <c r="G137722" i="20" s="1"/>
  <c r="F137723" i="20"/>
  <c r="G137723" i="20" s="1"/>
  <c r="F137724" i="20"/>
  <c r="G137724" i="20" s="1"/>
  <c r="F137725" i="20"/>
  <c r="G137725" i="20" s="1"/>
  <c r="F137726" i="20"/>
  <c r="G137726" i="20" s="1"/>
  <c r="F137727" i="20"/>
  <c r="G137727" i="20" s="1"/>
  <c r="F137728" i="20"/>
  <c r="G137728" i="20" s="1"/>
  <c r="F137729" i="20"/>
  <c r="G137729" i="20" s="1"/>
  <c r="F137730" i="20"/>
  <c r="G137730" i="20" s="1"/>
  <c r="F137731" i="20"/>
  <c r="G137731" i="20" s="1"/>
  <c r="F137732" i="20"/>
  <c r="G137732" i="20" s="1"/>
  <c r="F137733" i="20"/>
  <c r="G137733" i="20" s="1"/>
  <c r="F137734" i="20"/>
  <c r="G137734" i="20" s="1"/>
  <c r="F137735" i="20"/>
  <c r="G137735" i="20" s="1"/>
  <c r="F137736" i="20"/>
  <c r="G137736" i="20" s="1"/>
  <c r="F137737" i="20"/>
  <c r="G137737" i="20" s="1"/>
  <c r="F137738" i="20"/>
  <c r="G137738" i="20" s="1"/>
  <c r="F137739" i="20"/>
  <c r="G137739" i="20" s="1"/>
  <c r="F137740" i="20"/>
  <c r="G137740" i="20" s="1"/>
  <c r="F137741" i="20"/>
  <c r="G137741" i="20" s="1"/>
  <c r="F137742" i="20"/>
  <c r="G137742" i="20" s="1"/>
  <c r="F137743" i="20"/>
  <c r="G137743" i="20" s="1"/>
  <c r="F137744" i="20"/>
  <c r="G137744" i="20" s="1"/>
  <c r="F137745" i="20"/>
  <c r="G137745" i="20" s="1"/>
  <c r="F137746" i="20"/>
  <c r="G137746" i="20" s="1"/>
  <c r="F137747" i="20"/>
  <c r="G137747" i="20" s="1"/>
  <c r="F137748" i="20"/>
  <c r="G137748" i="20" s="1"/>
  <c r="F137749" i="20"/>
  <c r="G137749" i="20" s="1"/>
  <c r="F137750" i="20"/>
  <c r="G137750" i="20" s="1"/>
  <c r="F137751" i="20"/>
  <c r="G137751" i="20" s="1"/>
  <c r="F137752" i="20"/>
  <c r="G137752" i="20" s="1"/>
  <c r="F137753" i="20"/>
  <c r="G137753" i="20" s="1"/>
  <c r="F137754" i="20"/>
  <c r="G137754" i="20" s="1"/>
  <c r="F137755" i="20"/>
  <c r="G137755" i="20" s="1"/>
  <c r="F137756" i="20"/>
  <c r="G137756" i="20" s="1"/>
  <c r="F137757" i="20"/>
  <c r="G137757" i="20" s="1"/>
  <c r="F137758" i="20"/>
  <c r="G137758" i="20" s="1"/>
  <c r="F137759" i="20"/>
  <c r="G137759" i="20" s="1"/>
  <c r="F137760" i="20"/>
  <c r="G137760" i="20" s="1"/>
  <c r="F137761" i="20"/>
  <c r="G137761" i="20" s="1"/>
  <c r="F137762" i="20"/>
  <c r="G137762" i="20" s="1"/>
  <c r="F137763" i="20"/>
  <c r="G137763" i="20" s="1"/>
  <c r="F137764" i="20"/>
  <c r="G137764" i="20" s="1"/>
  <c r="F137765" i="20"/>
  <c r="G137765" i="20" s="1"/>
  <c r="F137766" i="20"/>
  <c r="G137766" i="20" s="1"/>
  <c r="F137767" i="20"/>
  <c r="G137767" i="20" s="1"/>
  <c r="F137768" i="20"/>
  <c r="G137768" i="20" s="1"/>
  <c r="F137769" i="20"/>
  <c r="G137769" i="20" s="1"/>
  <c r="F137770" i="20"/>
  <c r="G137770" i="20" s="1"/>
  <c r="F137771" i="20"/>
  <c r="G137771" i="20" s="1"/>
  <c r="F137772" i="20"/>
  <c r="G137772" i="20" s="1"/>
  <c r="F137773" i="20"/>
  <c r="G137773" i="20" s="1"/>
  <c r="F137774" i="20"/>
  <c r="G137774" i="20" s="1"/>
  <c r="F137775" i="20"/>
  <c r="G137775" i="20" s="1"/>
  <c r="F137776" i="20"/>
  <c r="G137776" i="20" s="1"/>
  <c r="F137777" i="20"/>
  <c r="G137777" i="20" s="1"/>
  <c r="F137778" i="20"/>
  <c r="G137778" i="20" s="1"/>
  <c r="F137779" i="20"/>
  <c r="G137779" i="20" s="1"/>
  <c r="F137780" i="20"/>
  <c r="G137780" i="20" s="1"/>
  <c r="F137781" i="20"/>
  <c r="G137781" i="20" s="1"/>
  <c r="F137782" i="20"/>
  <c r="G137782" i="20" s="1"/>
  <c r="F137783" i="20"/>
  <c r="G137783" i="20" s="1"/>
  <c r="F137784" i="20"/>
  <c r="G137784" i="20" s="1"/>
  <c r="F137785" i="20"/>
  <c r="G137785" i="20" s="1"/>
  <c r="F137786" i="20"/>
  <c r="G137786" i="20" s="1"/>
  <c r="F137787" i="20"/>
  <c r="G137787" i="20" s="1"/>
  <c r="F137788" i="20"/>
  <c r="G137788" i="20" s="1"/>
  <c r="F137789" i="20"/>
  <c r="G137789" i="20" s="1"/>
  <c r="F137790" i="20"/>
  <c r="G137790" i="20" s="1"/>
  <c r="F137791" i="20"/>
  <c r="G137791" i="20" s="1"/>
  <c r="F137792" i="20"/>
  <c r="G137792" i="20" s="1"/>
  <c r="F137793" i="20"/>
  <c r="G137793" i="20" s="1"/>
  <c r="F137794" i="20"/>
  <c r="G137794" i="20" s="1"/>
  <c r="F137795" i="20"/>
  <c r="G137795" i="20" s="1"/>
  <c r="F137796" i="20"/>
  <c r="G137796" i="20" s="1"/>
  <c r="F137797" i="20"/>
  <c r="G137797" i="20" s="1"/>
  <c r="F137798" i="20"/>
  <c r="G137798" i="20" s="1"/>
  <c r="F137799" i="20"/>
  <c r="G137799" i="20" s="1"/>
  <c r="F137800" i="20"/>
  <c r="G137800" i="20" s="1"/>
  <c r="F137801" i="20"/>
  <c r="G137801" i="20" s="1"/>
  <c r="F137802" i="20"/>
  <c r="G137802" i="20" s="1"/>
  <c r="F137803" i="20"/>
  <c r="G137803" i="20" s="1"/>
  <c r="F137804" i="20"/>
  <c r="G137804" i="20" s="1"/>
  <c r="F137805" i="20"/>
  <c r="G137805" i="20" s="1"/>
  <c r="F137806" i="20"/>
  <c r="G137806" i="20" s="1"/>
  <c r="F137807" i="20"/>
  <c r="G137807" i="20" s="1"/>
  <c r="F137808" i="20"/>
  <c r="G137808" i="20" s="1"/>
  <c r="F137809" i="20"/>
  <c r="G137809" i="20" s="1"/>
  <c r="F137810" i="20"/>
  <c r="G137810" i="20" s="1"/>
  <c r="F137811" i="20"/>
  <c r="G137811" i="20" s="1"/>
  <c r="F137812" i="20"/>
  <c r="G137812" i="20" s="1"/>
  <c r="F137813" i="20"/>
  <c r="G137813" i="20" s="1"/>
  <c r="F137814" i="20"/>
  <c r="G137814" i="20" s="1"/>
  <c r="F137815" i="20"/>
  <c r="G137815" i="20" s="1"/>
  <c r="F137816" i="20"/>
  <c r="G137816" i="20" s="1"/>
  <c r="F137817" i="20"/>
  <c r="G137817" i="20" s="1"/>
  <c r="F137818" i="20"/>
  <c r="G137818" i="20" s="1"/>
  <c r="F137819" i="20"/>
  <c r="G137819" i="20" s="1"/>
  <c r="F137820" i="20"/>
  <c r="G137820" i="20" s="1"/>
  <c r="F137821" i="20"/>
  <c r="G137821" i="20" s="1"/>
  <c r="F137822" i="20"/>
  <c r="G137822" i="20" s="1"/>
  <c r="F137823" i="20"/>
  <c r="G137823" i="20" s="1"/>
  <c r="F137824" i="20"/>
  <c r="G137824" i="20" s="1"/>
  <c r="F137825" i="20"/>
  <c r="G137825" i="20" s="1"/>
  <c r="F137826" i="20"/>
  <c r="G137826" i="20" s="1"/>
  <c r="F137827" i="20"/>
  <c r="G137827" i="20" s="1"/>
  <c r="F137828" i="20"/>
  <c r="G137828" i="20" s="1"/>
  <c r="F137829" i="20"/>
  <c r="G137829" i="20" s="1"/>
  <c r="F137830" i="20"/>
  <c r="G137830" i="20" s="1"/>
  <c r="F137831" i="20"/>
  <c r="G137831" i="20" s="1"/>
  <c r="F137832" i="20"/>
  <c r="G137832" i="20" s="1"/>
  <c r="F137833" i="20"/>
  <c r="G137833" i="20" s="1"/>
  <c r="F137834" i="20"/>
  <c r="G137834" i="20" s="1"/>
  <c r="F137835" i="20"/>
  <c r="G137835" i="20" s="1"/>
  <c r="F137836" i="20"/>
  <c r="G137836" i="20" s="1"/>
  <c r="F137837" i="20"/>
  <c r="G137837" i="20" s="1"/>
  <c r="F137838" i="20"/>
  <c r="G137838" i="20" s="1"/>
  <c r="F137839" i="20"/>
  <c r="G137839" i="20" s="1"/>
  <c r="F137840" i="20"/>
  <c r="G137840" i="20" s="1"/>
  <c r="F137841" i="20"/>
  <c r="G137841" i="20" s="1"/>
  <c r="F137842" i="20"/>
  <c r="G137842" i="20" s="1"/>
  <c r="F137843" i="20"/>
  <c r="G137843" i="20" s="1"/>
  <c r="F137844" i="20"/>
  <c r="G137844" i="20" s="1"/>
  <c r="F137845" i="20"/>
  <c r="G137845" i="20" s="1"/>
  <c r="F137846" i="20"/>
  <c r="G137846" i="20" s="1"/>
  <c r="F137847" i="20"/>
  <c r="G137847" i="20" s="1"/>
  <c r="F137848" i="20"/>
  <c r="G137848" i="20" s="1"/>
  <c r="F137849" i="20"/>
  <c r="G137849" i="20" s="1"/>
  <c r="F137850" i="20"/>
  <c r="G137850" i="20" s="1"/>
  <c r="F137851" i="20"/>
  <c r="G137851" i="20" s="1"/>
  <c r="F137852" i="20"/>
  <c r="G137852" i="20" s="1"/>
  <c r="F137853" i="20"/>
  <c r="G137853" i="20" s="1"/>
  <c r="F137854" i="20"/>
  <c r="G137854" i="20" s="1"/>
  <c r="F137855" i="20"/>
  <c r="G137855" i="20" s="1"/>
  <c r="F137856" i="20"/>
  <c r="G137856" i="20" s="1"/>
  <c r="F137857" i="20"/>
  <c r="G137857" i="20" s="1"/>
  <c r="F137858" i="20"/>
  <c r="G137858" i="20" s="1"/>
  <c r="F137859" i="20"/>
  <c r="G137859" i="20" s="1"/>
  <c r="F137860" i="20"/>
  <c r="G137860" i="20" s="1"/>
  <c r="F137861" i="20"/>
  <c r="G137861" i="20" s="1"/>
  <c r="F137862" i="20"/>
  <c r="G137862" i="20" s="1"/>
  <c r="F137863" i="20"/>
  <c r="G137863" i="20" s="1"/>
  <c r="F137864" i="20"/>
  <c r="G137864" i="20" s="1"/>
  <c r="F137865" i="20"/>
  <c r="G137865" i="20" s="1"/>
  <c r="F137866" i="20"/>
  <c r="G137866" i="20" s="1"/>
  <c r="F137867" i="20"/>
  <c r="G137867" i="20" s="1"/>
  <c r="F137868" i="20"/>
  <c r="G137868" i="20" s="1"/>
  <c r="F137869" i="20"/>
  <c r="G137869" i="20" s="1"/>
  <c r="F137870" i="20"/>
  <c r="G137870" i="20" s="1"/>
  <c r="F137871" i="20"/>
  <c r="G137871" i="20" s="1"/>
  <c r="F137872" i="20"/>
  <c r="G137872" i="20" s="1"/>
  <c r="F137873" i="20"/>
  <c r="G137873" i="20" s="1"/>
  <c r="F137874" i="20"/>
  <c r="G137874" i="20" s="1"/>
  <c r="F137875" i="20"/>
  <c r="G137875" i="20" s="1"/>
  <c r="F137876" i="20"/>
  <c r="G137876" i="20" s="1"/>
  <c r="F137877" i="20"/>
  <c r="G137877" i="20" s="1"/>
  <c r="F137878" i="20"/>
  <c r="G137878" i="20" s="1"/>
  <c r="F137879" i="20"/>
  <c r="G137879" i="20" s="1"/>
  <c r="F137880" i="20"/>
  <c r="G137880" i="20" s="1"/>
  <c r="F137881" i="20"/>
  <c r="G137881" i="20" s="1"/>
  <c r="F137882" i="20"/>
  <c r="G137882" i="20" s="1"/>
  <c r="F137883" i="20"/>
  <c r="G137883" i="20" s="1"/>
  <c r="F137884" i="20"/>
  <c r="G137884" i="20" s="1"/>
  <c r="F137885" i="20"/>
  <c r="G137885" i="20" s="1"/>
  <c r="F137886" i="20"/>
  <c r="G137886" i="20" s="1"/>
  <c r="F137887" i="20"/>
  <c r="G137887" i="20" s="1"/>
  <c r="F137888" i="20"/>
  <c r="G137888" i="20" s="1"/>
  <c r="F137889" i="20"/>
  <c r="G137889" i="20" s="1"/>
  <c r="F137890" i="20"/>
  <c r="G137890" i="20" s="1"/>
  <c r="F137891" i="20"/>
  <c r="G137891" i="20" s="1"/>
  <c r="F137892" i="20"/>
  <c r="G137892" i="20" s="1"/>
  <c r="F137893" i="20"/>
  <c r="G137893" i="20" s="1"/>
  <c r="F137894" i="20"/>
  <c r="G137894" i="20" s="1"/>
  <c r="F137895" i="20"/>
  <c r="G137895" i="20" s="1"/>
  <c r="F137896" i="20"/>
  <c r="G137896" i="20" s="1"/>
  <c r="F137897" i="20"/>
  <c r="G137897" i="20" s="1"/>
  <c r="F137898" i="20"/>
  <c r="G137898" i="20" s="1"/>
  <c r="F137899" i="20"/>
  <c r="G137899" i="20" s="1"/>
  <c r="F137900" i="20"/>
  <c r="G137900" i="20" s="1"/>
  <c r="F137901" i="20"/>
  <c r="G137901" i="20" s="1"/>
  <c r="F137902" i="20"/>
  <c r="G137902" i="20" s="1"/>
  <c r="F137903" i="20"/>
  <c r="G137903" i="20" s="1"/>
  <c r="F137904" i="20"/>
  <c r="G137904" i="20" s="1"/>
  <c r="F137905" i="20"/>
  <c r="G137905" i="20" s="1"/>
  <c r="F137906" i="20"/>
  <c r="G137906" i="20" s="1"/>
  <c r="F137907" i="20"/>
  <c r="G137907" i="20" s="1"/>
  <c r="F137908" i="20"/>
  <c r="G137908" i="20" s="1"/>
  <c r="F137909" i="20"/>
  <c r="G137909" i="20" s="1"/>
  <c r="F137910" i="20"/>
  <c r="G137910" i="20" s="1"/>
  <c r="F137911" i="20"/>
  <c r="G137911" i="20" s="1"/>
  <c r="F137912" i="20"/>
  <c r="G137912" i="20" s="1"/>
  <c r="F137913" i="20"/>
  <c r="G137913" i="20" s="1"/>
  <c r="F137914" i="20"/>
  <c r="G137914" i="20" s="1"/>
  <c r="F137915" i="20"/>
  <c r="G137915" i="20" s="1"/>
  <c r="F137916" i="20"/>
  <c r="G137916" i="20" s="1"/>
  <c r="F137917" i="20"/>
  <c r="G137917" i="20" s="1"/>
  <c r="F137918" i="20"/>
  <c r="G137918" i="20" s="1"/>
  <c r="F137919" i="20"/>
  <c r="G137919" i="20" s="1"/>
  <c r="F137920" i="20"/>
  <c r="G137920" i="20" s="1"/>
  <c r="F137921" i="20"/>
  <c r="G137921" i="20" s="1"/>
  <c r="F137922" i="20"/>
  <c r="G137922" i="20" s="1"/>
  <c r="F137923" i="20"/>
  <c r="G137923" i="20" s="1"/>
  <c r="F137924" i="20"/>
  <c r="G137924" i="20" s="1"/>
  <c r="F137925" i="20"/>
  <c r="G137925" i="20" s="1"/>
  <c r="F137926" i="20"/>
  <c r="G137926" i="20" s="1"/>
  <c r="F137927" i="20"/>
  <c r="G137927" i="20" s="1"/>
  <c r="F137928" i="20"/>
  <c r="G137928" i="20" s="1"/>
  <c r="F137929" i="20"/>
  <c r="G137929" i="20" s="1"/>
  <c r="F137930" i="20"/>
  <c r="G137930" i="20" s="1"/>
  <c r="F137931" i="20"/>
  <c r="G137931" i="20" s="1"/>
  <c r="F137932" i="20"/>
  <c r="G137932" i="20" s="1"/>
  <c r="F137933" i="20"/>
  <c r="G137933" i="20" s="1"/>
  <c r="F137934" i="20"/>
  <c r="G137934" i="20" s="1"/>
  <c r="F137935" i="20"/>
  <c r="G137935" i="20" s="1"/>
  <c r="F137936" i="20"/>
  <c r="G137936" i="20" s="1"/>
  <c r="F137937" i="20"/>
  <c r="G137937" i="20" s="1"/>
  <c r="F137938" i="20"/>
  <c r="G137938" i="20" s="1"/>
  <c r="F137939" i="20"/>
  <c r="G137939" i="20" s="1"/>
  <c r="F137940" i="20"/>
  <c r="G137940" i="20" s="1"/>
  <c r="F137941" i="20"/>
  <c r="G137941" i="20" s="1"/>
  <c r="F137942" i="20"/>
  <c r="G137942" i="20" s="1"/>
  <c r="F137943" i="20"/>
  <c r="G137943" i="20" s="1"/>
  <c r="F137944" i="20"/>
  <c r="G137944" i="20" s="1"/>
  <c r="F137945" i="20"/>
  <c r="G137945" i="20" s="1"/>
  <c r="F137946" i="20"/>
  <c r="G137946" i="20" s="1"/>
  <c r="F137947" i="20"/>
  <c r="G137947" i="20" s="1"/>
  <c r="F137948" i="20"/>
  <c r="G137948" i="20" s="1"/>
  <c r="F137949" i="20"/>
  <c r="G137949" i="20" s="1"/>
  <c r="F137950" i="20"/>
  <c r="G137950" i="20" s="1"/>
  <c r="F137951" i="20"/>
  <c r="G137951" i="20" s="1"/>
  <c r="F137952" i="20"/>
  <c r="G137952" i="20" s="1"/>
  <c r="F137953" i="20"/>
  <c r="G137953" i="20" s="1"/>
  <c r="F137954" i="20"/>
  <c r="G137954" i="20" s="1"/>
  <c r="F137955" i="20"/>
  <c r="G137955" i="20" s="1"/>
  <c r="F137956" i="20"/>
  <c r="G137956" i="20" s="1"/>
  <c r="F137957" i="20"/>
  <c r="G137957" i="20" s="1"/>
  <c r="F137958" i="20"/>
  <c r="G137958" i="20" s="1"/>
  <c r="F137959" i="20"/>
  <c r="G137959" i="20" s="1"/>
  <c r="F137960" i="20"/>
  <c r="G137960" i="20" s="1"/>
  <c r="F137961" i="20"/>
  <c r="G137961" i="20" s="1"/>
  <c r="F137962" i="20"/>
  <c r="G137962" i="20" s="1"/>
  <c r="F137963" i="20"/>
  <c r="G137963" i="20" s="1"/>
  <c r="F137964" i="20"/>
  <c r="G137964" i="20" s="1"/>
  <c r="F137965" i="20"/>
  <c r="G137965" i="20" s="1"/>
  <c r="F137966" i="20"/>
  <c r="G137966" i="20" s="1"/>
  <c r="F137967" i="20"/>
  <c r="G137967" i="20" s="1"/>
  <c r="F137968" i="20"/>
  <c r="G137968" i="20" s="1"/>
  <c r="F137969" i="20"/>
  <c r="G137969" i="20" s="1"/>
  <c r="F137970" i="20"/>
  <c r="G137970" i="20" s="1"/>
  <c r="F137971" i="20"/>
  <c r="G137971" i="20" s="1"/>
  <c r="F137972" i="20"/>
  <c r="G137972" i="20" s="1"/>
  <c r="F137973" i="20"/>
  <c r="G137973" i="20" s="1"/>
  <c r="F137974" i="20"/>
  <c r="G137974" i="20" s="1"/>
  <c r="F137975" i="20"/>
  <c r="G137975" i="20" s="1"/>
  <c r="F137976" i="20"/>
  <c r="G137976" i="20" s="1"/>
  <c r="F137977" i="20"/>
  <c r="G137977" i="20" s="1"/>
  <c r="F137978" i="20"/>
  <c r="G137978" i="20" s="1"/>
  <c r="F137979" i="20"/>
  <c r="G137979" i="20" s="1"/>
  <c r="F137980" i="20"/>
  <c r="G137980" i="20" s="1"/>
  <c r="F137981" i="20"/>
  <c r="G137981" i="20" s="1"/>
  <c r="F137982" i="20"/>
  <c r="G137982" i="20" s="1"/>
  <c r="F137983" i="20"/>
  <c r="G137983" i="20" s="1"/>
  <c r="F137984" i="20"/>
  <c r="G137984" i="20" s="1"/>
  <c r="F137985" i="20"/>
  <c r="G137985" i="20" s="1"/>
  <c r="F137986" i="20"/>
  <c r="G137986" i="20" s="1"/>
  <c r="F137987" i="20"/>
  <c r="G137987" i="20" s="1"/>
  <c r="F137988" i="20"/>
  <c r="G137988" i="20" s="1"/>
  <c r="F137989" i="20"/>
  <c r="G137989" i="20" s="1"/>
  <c r="F137990" i="20"/>
  <c r="G137990" i="20" s="1"/>
  <c r="F137991" i="20"/>
  <c r="G137991" i="20" s="1"/>
  <c r="F137992" i="20"/>
  <c r="G137992" i="20" s="1"/>
  <c r="F137993" i="20"/>
  <c r="G137993" i="20" s="1"/>
  <c r="F137994" i="20"/>
  <c r="G137994" i="20" s="1"/>
  <c r="F137995" i="20"/>
  <c r="G137995" i="20" s="1"/>
  <c r="F137996" i="20"/>
  <c r="G137996" i="20" s="1"/>
  <c r="F137997" i="20"/>
  <c r="G137997" i="20" s="1"/>
  <c r="F137998" i="20"/>
  <c r="G137998" i="20" s="1"/>
  <c r="F137999" i="20"/>
  <c r="G137999" i="20" s="1"/>
  <c r="F138000" i="20"/>
  <c r="G138000" i="20" s="1"/>
  <c r="F138001" i="20"/>
  <c r="G138001" i="20" s="1"/>
  <c r="F138002" i="20"/>
  <c r="G138002" i="20" s="1"/>
  <c r="F138003" i="20"/>
  <c r="G138003" i="20" s="1"/>
  <c r="F138004" i="20"/>
  <c r="G138004" i="20" s="1"/>
  <c r="F138005" i="20"/>
  <c r="G138005" i="20" s="1"/>
  <c r="F138006" i="20"/>
  <c r="G138006" i="20" s="1"/>
  <c r="F138007" i="20"/>
  <c r="G138007" i="20" s="1"/>
  <c r="F138008" i="20"/>
  <c r="G138008" i="20" s="1"/>
  <c r="F138009" i="20"/>
  <c r="G138009" i="20" s="1"/>
  <c r="F138010" i="20"/>
  <c r="G138010" i="20" s="1"/>
  <c r="F138011" i="20"/>
  <c r="G138011" i="20" s="1"/>
  <c r="F138012" i="20"/>
  <c r="G138012" i="20" s="1"/>
  <c r="F138013" i="20"/>
  <c r="G138013" i="20" s="1"/>
  <c r="F138014" i="20"/>
  <c r="G138014" i="20" s="1"/>
  <c r="F138015" i="20"/>
  <c r="G138015" i="20" s="1"/>
  <c r="F138016" i="20"/>
  <c r="G138016" i="20" s="1"/>
  <c r="F138017" i="20"/>
  <c r="G138017" i="20" s="1"/>
  <c r="F138018" i="20"/>
  <c r="G138018" i="20" s="1"/>
  <c r="F138019" i="20"/>
  <c r="G138019" i="20" s="1"/>
  <c r="F138020" i="20"/>
  <c r="G138020" i="20" s="1"/>
  <c r="F138021" i="20"/>
  <c r="G138021" i="20" s="1"/>
  <c r="F138022" i="20"/>
  <c r="G138022" i="20" s="1"/>
  <c r="F138023" i="20"/>
  <c r="G138023" i="20" s="1"/>
  <c r="F138024" i="20"/>
  <c r="G138024" i="20" s="1"/>
  <c r="F138025" i="20"/>
  <c r="G138025" i="20" s="1"/>
  <c r="F138026" i="20"/>
  <c r="G138026" i="20" s="1"/>
  <c r="F138027" i="20"/>
  <c r="G138027" i="20" s="1"/>
  <c r="F138028" i="20"/>
  <c r="G138028" i="20" s="1"/>
  <c r="F138029" i="20"/>
  <c r="G138029" i="20" s="1"/>
  <c r="F138030" i="20"/>
  <c r="G138030" i="20" s="1"/>
  <c r="F138031" i="20"/>
  <c r="G138031" i="20" s="1"/>
  <c r="F138032" i="20"/>
  <c r="G138032" i="20" s="1"/>
  <c r="F138033" i="20"/>
  <c r="G138033" i="20" s="1"/>
  <c r="F138034" i="20"/>
  <c r="G138034" i="20" s="1"/>
  <c r="F138035" i="20"/>
  <c r="G138035" i="20" s="1"/>
  <c r="F138036" i="20"/>
  <c r="G138036" i="20" s="1"/>
  <c r="F138037" i="20"/>
  <c r="G138037" i="20" s="1"/>
  <c r="F138038" i="20"/>
  <c r="G138038" i="20" s="1"/>
  <c r="F138039" i="20"/>
  <c r="G138039" i="20" s="1"/>
  <c r="F138040" i="20"/>
  <c r="G138040" i="20" s="1"/>
  <c r="F138041" i="20"/>
  <c r="G138041" i="20" s="1"/>
  <c r="F138042" i="20"/>
  <c r="G138042" i="20" s="1"/>
  <c r="F138043" i="20"/>
  <c r="G138043" i="20" s="1"/>
  <c r="F138044" i="20"/>
  <c r="G138044" i="20" s="1"/>
  <c r="F138045" i="20"/>
  <c r="G138045" i="20" s="1"/>
  <c r="F138046" i="20"/>
  <c r="G138046" i="20" s="1"/>
  <c r="F138047" i="20"/>
  <c r="G138047" i="20" s="1"/>
  <c r="F138048" i="20"/>
  <c r="G138048" i="20" s="1"/>
  <c r="F138049" i="20"/>
  <c r="G138049" i="20" s="1"/>
  <c r="F138050" i="20"/>
  <c r="G138050" i="20" s="1"/>
  <c r="F138051" i="20"/>
  <c r="G138051" i="20" s="1"/>
  <c r="F138052" i="20"/>
  <c r="G138052" i="20" s="1"/>
  <c r="F138053" i="20"/>
  <c r="G138053" i="20" s="1"/>
  <c r="F138054" i="20"/>
  <c r="G138054" i="20" s="1"/>
  <c r="F138055" i="20"/>
  <c r="G138055" i="20" s="1"/>
  <c r="F138056" i="20"/>
  <c r="G138056" i="20" s="1"/>
  <c r="F138057" i="20"/>
  <c r="G138057" i="20" s="1"/>
  <c r="F138058" i="20"/>
  <c r="G138058" i="20" s="1"/>
  <c r="F138059" i="20"/>
  <c r="G138059" i="20" s="1"/>
  <c r="F138060" i="20"/>
  <c r="G138060" i="20" s="1"/>
  <c r="F138061" i="20"/>
  <c r="G138061" i="20" s="1"/>
  <c r="F138062" i="20"/>
  <c r="G138062" i="20" s="1"/>
  <c r="F138063" i="20"/>
  <c r="G138063" i="20" s="1"/>
  <c r="F138064" i="20"/>
  <c r="G138064" i="20" s="1"/>
  <c r="F138065" i="20"/>
  <c r="G138065" i="20" s="1"/>
  <c r="F138066" i="20"/>
  <c r="G138066" i="20" s="1"/>
  <c r="F138067" i="20"/>
  <c r="G138067" i="20" s="1"/>
  <c r="F138068" i="20"/>
  <c r="G138068" i="20" s="1"/>
  <c r="F138069" i="20"/>
  <c r="G138069" i="20" s="1"/>
  <c r="F138070" i="20"/>
  <c r="G138070" i="20" s="1"/>
  <c r="F138071" i="20"/>
  <c r="G138071" i="20" s="1"/>
  <c r="F138072" i="20"/>
  <c r="G138072" i="20" s="1"/>
  <c r="F138073" i="20"/>
  <c r="G138073" i="20" s="1"/>
  <c r="F138074" i="20"/>
  <c r="G138074" i="20" s="1"/>
  <c r="F138075" i="20"/>
  <c r="G138075" i="20" s="1"/>
  <c r="F138076" i="20"/>
  <c r="G138076" i="20" s="1"/>
  <c r="F138077" i="20"/>
  <c r="G138077" i="20" s="1"/>
  <c r="F138078" i="20"/>
  <c r="G138078" i="20" s="1"/>
  <c r="F138079" i="20"/>
  <c r="G138079" i="20" s="1"/>
  <c r="F138080" i="20"/>
  <c r="G138080" i="20" s="1"/>
  <c r="F138081" i="20"/>
  <c r="G138081" i="20" s="1"/>
  <c r="F138082" i="20"/>
  <c r="G138082" i="20" s="1"/>
  <c r="F138083" i="20"/>
  <c r="G138083" i="20" s="1"/>
  <c r="F138084" i="20"/>
  <c r="G138084" i="20" s="1"/>
  <c r="F138085" i="20"/>
  <c r="G138085" i="20" s="1"/>
  <c r="F138086" i="20"/>
  <c r="G138086" i="20" s="1"/>
  <c r="F138087" i="20"/>
  <c r="G138087" i="20" s="1"/>
  <c r="F138088" i="20"/>
  <c r="G138088" i="20" s="1"/>
  <c r="F138089" i="20"/>
  <c r="G138089" i="20" s="1"/>
  <c r="F138090" i="20"/>
  <c r="G138090" i="20" s="1"/>
  <c r="F138091" i="20"/>
  <c r="G138091" i="20" s="1"/>
  <c r="F138092" i="20"/>
  <c r="G138092" i="20" s="1"/>
  <c r="F138093" i="20"/>
  <c r="G138093" i="20" s="1"/>
  <c r="F138094" i="20"/>
  <c r="G138094" i="20" s="1"/>
  <c r="F138095" i="20"/>
  <c r="G138095" i="20" s="1"/>
  <c r="F138096" i="20"/>
  <c r="G138096" i="20" s="1"/>
  <c r="F138097" i="20"/>
  <c r="G138097" i="20" s="1"/>
  <c r="F138098" i="20"/>
  <c r="G138098" i="20" s="1"/>
  <c r="F138099" i="20"/>
  <c r="G138099" i="20" s="1"/>
  <c r="F138100" i="20"/>
  <c r="G138100" i="20" s="1"/>
  <c r="F138101" i="20"/>
  <c r="G138101" i="20" s="1"/>
  <c r="F138102" i="20"/>
  <c r="G138102" i="20" s="1"/>
  <c r="F138103" i="20"/>
  <c r="G138103" i="20" s="1"/>
  <c r="F138104" i="20"/>
  <c r="G138104" i="20" s="1"/>
  <c r="F138105" i="20"/>
  <c r="G138105" i="20" s="1"/>
  <c r="F138106" i="20"/>
  <c r="G138106" i="20" s="1"/>
  <c r="F138107" i="20"/>
  <c r="G138107" i="20" s="1"/>
  <c r="F138108" i="20"/>
  <c r="G138108" i="20" s="1"/>
  <c r="F138109" i="20"/>
  <c r="G138109" i="20" s="1"/>
  <c r="F138110" i="20"/>
  <c r="G138110" i="20" s="1"/>
  <c r="F138111" i="20"/>
  <c r="G138111" i="20" s="1"/>
  <c r="F138112" i="20"/>
  <c r="G138112" i="20" s="1"/>
  <c r="F138113" i="20"/>
  <c r="G138113" i="20" s="1"/>
  <c r="F138114" i="20"/>
  <c r="G138114" i="20" s="1"/>
  <c r="F138115" i="20"/>
  <c r="G138115" i="20" s="1"/>
  <c r="F138116" i="20"/>
  <c r="G138116" i="20" s="1"/>
  <c r="F138117" i="20"/>
  <c r="G138117" i="20" s="1"/>
  <c r="F138118" i="20"/>
  <c r="G138118" i="20" s="1"/>
  <c r="F138119" i="20"/>
  <c r="G138119" i="20" s="1"/>
  <c r="F138120" i="20"/>
  <c r="G138120" i="20" s="1"/>
  <c r="F138121" i="20"/>
  <c r="G138121" i="20" s="1"/>
  <c r="F138122" i="20"/>
  <c r="G138122" i="20" s="1"/>
  <c r="F138123" i="20"/>
  <c r="G138123" i="20" s="1"/>
  <c r="F138124" i="20"/>
  <c r="G138124" i="20" s="1"/>
  <c r="F138125" i="20"/>
  <c r="G138125" i="20" s="1"/>
  <c r="F138126" i="20"/>
  <c r="G138126" i="20" s="1"/>
  <c r="F138127" i="20"/>
  <c r="G138127" i="20" s="1"/>
  <c r="F138128" i="20"/>
  <c r="G138128" i="20" s="1"/>
  <c r="F138129" i="20"/>
  <c r="G138129" i="20" s="1"/>
  <c r="F138130" i="20"/>
  <c r="G138130" i="20" s="1"/>
  <c r="F138131" i="20"/>
  <c r="G138131" i="20" s="1"/>
  <c r="F138132" i="20"/>
  <c r="G138132" i="20" s="1"/>
  <c r="F138133" i="20"/>
  <c r="G138133" i="20" s="1"/>
  <c r="F138134" i="20"/>
  <c r="G138134" i="20" s="1"/>
  <c r="F138135" i="20"/>
  <c r="G138135" i="20" s="1"/>
  <c r="F138136" i="20"/>
  <c r="G138136" i="20" s="1"/>
  <c r="F138137" i="20"/>
  <c r="G138137" i="20" s="1"/>
  <c r="F138138" i="20"/>
  <c r="G138138" i="20" s="1"/>
  <c r="F138139" i="20"/>
  <c r="G138139" i="20" s="1"/>
  <c r="F138140" i="20"/>
  <c r="G138140" i="20" s="1"/>
  <c r="F138141" i="20"/>
  <c r="G138141" i="20" s="1"/>
  <c r="F138142" i="20"/>
  <c r="G138142" i="20" s="1"/>
  <c r="F138143" i="20"/>
  <c r="G138143" i="20" s="1"/>
  <c r="F138144" i="20"/>
  <c r="G138144" i="20" s="1"/>
  <c r="F138145" i="20"/>
  <c r="G138145" i="20" s="1"/>
  <c r="F138146" i="20"/>
  <c r="G138146" i="20" s="1"/>
  <c r="F138147" i="20"/>
  <c r="G138147" i="20" s="1"/>
  <c r="F138148" i="20"/>
  <c r="G138148" i="20" s="1"/>
  <c r="F138149" i="20"/>
  <c r="G138149" i="20" s="1"/>
  <c r="F138150" i="20"/>
  <c r="G138150" i="20" s="1"/>
  <c r="F138151" i="20"/>
  <c r="G138151" i="20" s="1"/>
  <c r="F138152" i="20"/>
  <c r="G138152" i="20" s="1"/>
  <c r="F138153" i="20"/>
  <c r="G138153" i="20" s="1"/>
  <c r="F138154" i="20"/>
  <c r="G138154" i="20" s="1"/>
  <c r="F138155" i="20"/>
  <c r="G138155" i="20" s="1"/>
  <c r="F138156" i="20"/>
  <c r="G138156" i="20" s="1"/>
  <c r="F138157" i="20"/>
  <c r="G138157" i="20" s="1"/>
  <c r="F138158" i="20"/>
  <c r="G138158" i="20" s="1"/>
  <c r="F138159" i="20"/>
  <c r="G138159" i="20" s="1"/>
  <c r="F138160" i="20"/>
  <c r="G138160" i="20" s="1"/>
  <c r="F138161" i="20"/>
  <c r="G138161" i="20" s="1"/>
  <c r="F138162" i="20"/>
  <c r="G138162" i="20" s="1"/>
  <c r="F138163" i="20"/>
  <c r="G138163" i="20" s="1"/>
  <c r="F138164" i="20"/>
  <c r="G138164" i="20" s="1"/>
  <c r="F138165" i="20"/>
  <c r="G138165" i="20" s="1"/>
  <c r="F138166" i="20"/>
  <c r="G138166" i="20" s="1"/>
  <c r="F138167" i="20"/>
  <c r="G138167" i="20" s="1"/>
  <c r="F138168" i="20"/>
  <c r="G138168" i="20" s="1"/>
  <c r="F138169" i="20"/>
  <c r="G138169" i="20" s="1"/>
  <c r="F138170" i="20"/>
  <c r="G138170" i="20" s="1"/>
  <c r="F138171" i="20"/>
  <c r="G138171" i="20" s="1"/>
  <c r="F138172" i="20"/>
  <c r="G138172" i="20" s="1"/>
  <c r="F138173" i="20"/>
  <c r="G138173" i="20" s="1"/>
  <c r="F138174" i="20"/>
  <c r="G138174" i="20" s="1"/>
  <c r="F138175" i="20"/>
  <c r="G138175" i="20" s="1"/>
  <c r="F138176" i="20"/>
  <c r="G138176" i="20" s="1"/>
  <c r="F138177" i="20"/>
  <c r="G138177" i="20" s="1"/>
  <c r="F138178" i="20"/>
  <c r="G138178" i="20" s="1"/>
  <c r="F138179" i="20"/>
  <c r="G138179" i="20" s="1"/>
  <c r="F138180" i="20"/>
  <c r="G138180" i="20" s="1"/>
  <c r="F138181" i="20"/>
  <c r="G138181" i="20" s="1"/>
  <c r="F138182" i="20"/>
  <c r="G138182" i="20" s="1"/>
  <c r="F138183" i="20"/>
  <c r="G138183" i="20" s="1"/>
  <c r="F138184" i="20"/>
  <c r="G138184" i="20" s="1"/>
  <c r="F138185" i="20"/>
  <c r="G138185" i="20" s="1"/>
  <c r="F138186" i="20"/>
  <c r="G138186" i="20" s="1"/>
  <c r="F138187" i="20"/>
  <c r="G138187" i="20" s="1"/>
  <c r="F138188" i="20"/>
  <c r="G138188" i="20" s="1"/>
  <c r="F138189" i="20"/>
  <c r="G138189" i="20" s="1"/>
  <c r="F138190" i="20"/>
  <c r="G138190" i="20" s="1"/>
  <c r="F138191" i="20"/>
  <c r="G138191" i="20" s="1"/>
  <c r="F138192" i="20"/>
  <c r="G138192" i="20" s="1"/>
  <c r="F138193" i="20"/>
  <c r="G138193" i="20" s="1"/>
  <c r="F138194" i="20"/>
  <c r="G138194" i="20" s="1"/>
  <c r="F138195" i="20"/>
  <c r="G138195" i="20" s="1"/>
  <c r="F138196" i="20"/>
  <c r="G138196" i="20" s="1"/>
  <c r="F138197" i="20"/>
  <c r="G138197" i="20" s="1"/>
  <c r="F138198" i="20"/>
  <c r="G138198" i="20" s="1"/>
  <c r="F138199" i="20"/>
  <c r="G138199" i="20" s="1"/>
  <c r="F138200" i="20"/>
  <c r="G138200" i="20" s="1"/>
  <c r="F138201" i="20"/>
  <c r="G138201" i="20" s="1"/>
  <c r="F138202" i="20"/>
  <c r="G138202" i="20" s="1"/>
  <c r="F138203" i="20"/>
  <c r="G138203" i="20" s="1"/>
  <c r="F138204" i="20"/>
  <c r="G138204" i="20" s="1"/>
  <c r="F138205" i="20"/>
  <c r="G138205" i="20" s="1"/>
  <c r="F138206" i="20"/>
  <c r="G138206" i="20" s="1"/>
  <c r="F138207" i="20"/>
  <c r="G138207" i="20" s="1"/>
  <c r="F138208" i="20"/>
  <c r="G138208" i="20" s="1"/>
  <c r="F138209" i="20"/>
  <c r="G138209" i="20" s="1"/>
  <c r="F138210" i="20"/>
  <c r="G138210" i="20" s="1"/>
  <c r="F138211" i="20"/>
  <c r="G138211" i="20" s="1"/>
  <c r="F138212" i="20"/>
  <c r="G138212" i="20" s="1"/>
  <c r="F138213" i="20"/>
  <c r="G138213" i="20" s="1"/>
  <c r="F138214" i="20"/>
  <c r="G138214" i="20" s="1"/>
  <c r="F138215" i="20"/>
  <c r="G138215" i="20" s="1"/>
  <c r="F138216" i="20"/>
  <c r="G138216" i="20" s="1"/>
  <c r="F138217" i="20"/>
  <c r="G138217" i="20" s="1"/>
  <c r="F138218" i="20"/>
  <c r="G138218" i="20" s="1"/>
  <c r="F138219" i="20"/>
  <c r="G138219" i="20" s="1"/>
  <c r="F138220" i="20"/>
  <c r="G138220" i="20" s="1"/>
  <c r="F138221" i="20"/>
  <c r="G138221" i="20" s="1"/>
  <c r="F138222" i="20"/>
  <c r="G138222" i="20" s="1"/>
  <c r="F138223" i="20"/>
  <c r="G138223" i="20" s="1"/>
  <c r="F138224" i="20"/>
  <c r="G138224" i="20" s="1"/>
  <c r="F138225" i="20"/>
  <c r="G138225" i="20" s="1"/>
  <c r="F138226" i="20"/>
  <c r="G138226" i="20" s="1"/>
  <c r="F138227" i="20"/>
  <c r="G138227" i="20" s="1"/>
  <c r="F138228" i="20"/>
  <c r="G138228" i="20" s="1"/>
  <c r="F138229" i="20"/>
  <c r="G138229" i="20" s="1"/>
  <c r="F138230" i="20"/>
  <c r="G138230" i="20" s="1"/>
  <c r="F138231" i="20"/>
  <c r="G138231" i="20" s="1"/>
  <c r="F138232" i="20"/>
  <c r="G138232" i="20" s="1"/>
  <c r="F138233" i="20"/>
  <c r="G138233" i="20" s="1"/>
  <c r="F138234" i="20"/>
  <c r="G138234" i="20" s="1"/>
  <c r="F138235" i="20"/>
  <c r="G138235" i="20" s="1"/>
  <c r="F138236" i="20"/>
  <c r="G138236" i="20" s="1"/>
  <c r="F138237" i="20"/>
  <c r="G138237" i="20" s="1"/>
  <c r="F138238" i="20"/>
  <c r="G138238" i="20" s="1"/>
  <c r="F138239" i="20"/>
  <c r="G138239" i="20" s="1"/>
  <c r="F138240" i="20"/>
  <c r="G138240" i="20" s="1"/>
  <c r="F138241" i="20"/>
  <c r="G138241" i="20" s="1"/>
  <c r="F138242" i="20"/>
  <c r="G138242" i="20" s="1"/>
  <c r="F138243" i="20"/>
  <c r="G138243" i="20" s="1"/>
  <c r="F138244" i="20"/>
  <c r="G138244" i="20" s="1"/>
  <c r="F138245" i="20"/>
  <c r="G138245" i="20" s="1"/>
  <c r="F138246" i="20"/>
  <c r="G138246" i="20" s="1"/>
  <c r="F138247" i="20"/>
  <c r="G138247" i="20" s="1"/>
  <c r="F138248" i="20"/>
  <c r="G138248" i="20" s="1"/>
  <c r="F138249" i="20"/>
  <c r="G138249" i="20" s="1"/>
  <c r="F138250" i="20"/>
  <c r="G138250" i="20" s="1"/>
  <c r="F138251" i="20"/>
  <c r="G138251" i="20" s="1"/>
  <c r="F138252" i="20"/>
  <c r="G138252" i="20" s="1"/>
  <c r="F138253" i="20"/>
  <c r="G138253" i="20" s="1"/>
  <c r="F138254" i="20"/>
  <c r="G138254" i="20" s="1"/>
  <c r="F138255" i="20"/>
  <c r="G138255" i="20" s="1"/>
  <c r="F138256" i="20"/>
  <c r="G138256" i="20" s="1"/>
  <c r="F138257" i="20"/>
  <c r="G138257" i="20" s="1"/>
  <c r="F138258" i="20"/>
  <c r="G138258" i="20" s="1"/>
  <c r="F138259" i="20"/>
  <c r="G138259" i="20" s="1"/>
  <c r="F138260" i="20"/>
  <c r="G138260" i="20" s="1"/>
  <c r="F138261" i="20"/>
  <c r="G138261" i="20" s="1"/>
  <c r="F138262" i="20"/>
  <c r="G138262" i="20" s="1"/>
  <c r="F138263" i="20"/>
  <c r="G138263" i="20" s="1"/>
  <c r="F138264" i="20"/>
  <c r="G138264" i="20" s="1"/>
  <c r="F138265" i="20"/>
  <c r="G138265" i="20" s="1"/>
  <c r="F138266" i="20"/>
  <c r="G138266" i="20" s="1"/>
  <c r="F138267" i="20"/>
  <c r="G138267" i="20" s="1"/>
  <c r="F138268" i="20"/>
  <c r="G138268" i="20" s="1"/>
  <c r="F138269" i="20"/>
  <c r="G138269" i="20" s="1"/>
  <c r="F138270" i="20"/>
  <c r="G138270" i="20" s="1"/>
  <c r="F138271" i="20"/>
  <c r="G138271" i="20" s="1"/>
  <c r="F138272" i="20"/>
  <c r="G138272" i="20" s="1"/>
  <c r="F138273" i="20"/>
  <c r="G138273" i="20" s="1"/>
  <c r="F138274" i="20"/>
  <c r="G138274" i="20" s="1"/>
  <c r="F138275" i="20"/>
  <c r="G138275" i="20" s="1"/>
  <c r="F138276" i="20"/>
  <c r="G138276" i="20" s="1"/>
  <c r="F138277" i="20"/>
  <c r="G138277" i="20" s="1"/>
  <c r="F138278" i="20"/>
  <c r="G138278" i="20" s="1"/>
  <c r="F138279" i="20"/>
  <c r="G138279" i="20" s="1"/>
  <c r="F138280" i="20"/>
  <c r="G138280" i="20" s="1"/>
  <c r="F138281" i="20"/>
  <c r="G138281" i="20" s="1"/>
  <c r="F138282" i="20"/>
  <c r="G138282" i="20" s="1"/>
  <c r="F138283" i="20"/>
  <c r="G138283" i="20" s="1"/>
  <c r="F138284" i="20"/>
  <c r="G138284" i="20" s="1"/>
  <c r="F138285" i="20"/>
  <c r="G138285" i="20" s="1"/>
  <c r="F138286" i="20"/>
  <c r="G138286" i="20" s="1"/>
  <c r="F138287" i="20"/>
  <c r="G138287" i="20" s="1"/>
  <c r="F138288" i="20"/>
  <c r="G138288" i="20" s="1"/>
  <c r="F138289" i="20"/>
  <c r="G138289" i="20" s="1"/>
  <c r="F138290" i="20"/>
  <c r="G138290" i="20" s="1"/>
  <c r="F138291" i="20"/>
  <c r="G138291" i="20" s="1"/>
  <c r="F138292" i="20"/>
  <c r="G138292" i="20" s="1"/>
  <c r="F138293" i="20"/>
  <c r="G138293" i="20" s="1"/>
  <c r="F138294" i="20"/>
  <c r="G138294" i="20" s="1"/>
  <c r="F138295" i="20"/>
  <c r="G138295" i="20" s="1"/>
  <c r="F138296" i="20"/>
  <c r="G138296" i="20" s="1"/>
  <c r="F138297" i="20"/>
  <c r="G138297" i="20" s="1"/>
  <c r="F138298" i="20"/>
  <c r="G138298" i="20" s="1"/>
  <c r="F138299" i="20"/>
  <c r="G138299" i="20" s="1"/>
  <c r="F138300" i="20"/>
  <c r="G138300" i="20" s="1"/>
  <c r="F138301" i="20"/>
  <c r="G138301" i="20" s="1"/>
  <c r="F138302" i="20"/>
  <c r="G138302" i="20" s="1"/>
  <c r="F138303" i="20"/>
  <c r="G138303" i="20" s="1"/>
  <c r="F138304" i="20"/>
  <c r="G138304" i="20" s="1"/>
  <c r="F138305" i="20"/>
  <c r="G138305" i="20" s="1"/>
  <c r="F138306" i="20"/>
  <c r="G138306" i="20" s="1"/>
  <c r="F138307" i="20"/>
  <c r="G138307" i="20" s="1"/>
  <c r="F138308" i="20"/>
  <c r="G138308" i="20" s="1"/>
  <c r="F138309" i="20"/>
  <c r="G138309" i="20" s="1"/>
  <c r="F138310" i="20"/>
  <c r="G138310" i="20" s="1"/>
  <c r="F138311" i="20"/>
  <c r="G138311" i="20" s="1"/>
  <c r="F138312" i="20"/>
  <c r="G138312" i="20" s="1"/>
  <c r="F138313" i="20"/>
  <c r="G138313" i="20" s="1"/>
  <c r="F138314" i="20"/>
  <c r="G138314" i="20" s="1"/>
  <c r="F138315" i="20"/>
  <c r="G138315" i="20" s="1"/>
  <c r="F138316" i="20"/>
  <c r="G138316" i="20" s="1"/>
  <c r="F138317" i="20"/>
  <c r="G138317" i="20" s="1"/>
  <c r="F138318" i="20"/>
  <c r="G138318" i="20" s="1"/>
  <c r="F138319" i="20"/>
  <c r="G138319" i="20" s="1"/>
  <c r="F138320" i="20"/>
  <c r="G138320" i="20" s="1"/>
  <c r="F138321" i="20"/>
  <c r="G138321" i="20" s="1"/>
  <c r="F138322" i="20"/>
  <c r="G138322" i="20" s="1"/>
  <c r="F138323" i="20"/>
  <c r="G138323" i="20" s="1"/>
  <c r="F138324" i="20"/>
  <c r="G138324" i="20" s="1"/>
  <c r="F138325" i="20"/>
  <c r="G138325" i="20" s="1"/>
  <c r="F138326" i="20"/>
  <c r="G138326" i="20" s="1"/>
  <c r="F138327" i="20"/>
  <c r="G138327" i="20" s="1"/>
  <c r="F138328" i="20"/>
  <c r="G138328" i="20" s="1"/>
  <c r="F138329" i="20"/>
  <c r="G138329" i="20" s="1"/>
  <c r="F138330" i="20"/>
  <c r="G138330" i="20" s="1"/>
  <c r="F138331" i="20"/>
  <c r="G138331" i="20" s="1"/>
  <c r="F138332" i="20"/>
  <c r="G138332" i="20" s="1"/>
  <c r="F138333" i="20"/>
  <c r="G138333" i="20" s="1"/>
  <c r="F138334" i="20"/>
  <c r="G138334" i="20" s="1"/>
  <c r="F138335" i="20"/>
  <c r="G138335" i="20" s="1"/>
  <c r="F138336" i="20"/>
  <c r="G138336" i="20" s="1"/>
  <c r="F138337" i="20"/>
  <c r="G138337" i="20" s="1"/>
  <c r="F138338" i="20"/>
  <c r="G138338" i="20" s="1"/>
  <c r="F138339" i="20"/>
  <c r="G138339" i="20" s="1"/>
  <c r="F138340" i="20"/>
  <c r="G138340" i="20" s="1"/>
  <c r="F138341" i="20"/>
  <c r="G138341" i="20" s="1"/>
  <c r="F138342" i="20"/>
  <c r="G138342" i="20" s="1"/>
  <c r="F138343" i="20"/>
  <c r="G138343" i="20" s="1"/>
  <c r="F138344" i="20"/>
  <c r="G138344" i="20" s="1"/>
  <c r="F138345" i="20"/>
  <c r="G138345" i="20" s="1"/>
  <c r="F138346" i="20"/>
  <c r="G138346" i="20" s="1"/>
  <c r="F138347" i="20"/>
  <c r="G138347" i="20" s="1"/>
  <c r="F138348" i="20"/>
  <c r="G138348" i="20" s="1"/>
  <c r="F138349" i="20"/>
  <c r="G138349" i="20" s="1"/>
  <c r="F138350" i="20"/>
  <c r="G138350" i="20" s="1"/>
  <c r="F138351" i="20"/>
  <c r="G138351" i="20" s="1"/>
  <c r="F138352" i="20"/>
  <c r="G138352" i="20" s="1"/>
  <c r="F138353" i="20"/>
  <c r="G138353" i="20" s="1"/>
  <c r="F138354" i="20"/>
  <c r="G138354" i="20" s="1"/>
  <c r="F138355" i="20"/>
  <c r="G138355" i="20" s="1"/>
  <c r="F138356" i="20"/>
  <c r="G138356" i="20" s="1"/>
  <c r="F138357" i="20"/>
  <c r="G138357" i="20" s="1"/>
  <c r="F138358" i="20"/>
  <c r="G138358" i="20" s="1"/>
  <c r="F138359" i="20"/>
  <c r="G138359" i="20" s="1"/>
  <c r="F138360" i="20"/>
  <c r="G138360" i="20" s="1"/>
  <c r="F138361" i="20"/>
  <c r="G138361" i="20" s="1"/>
  <c r="F138362" i="20"/>
  <c r="G138362" i="20" s="1"/>
  <c r="F138363" i="20"/>
  <c r="G138363" i="20" s="1"/>
  <c r="F138364" i="20"/>
  <c r="G138364" i="20" s="1"/>
  <c r="F138365" i="20"/>
  <c r="G138365" i="20" s="1"/>
  <c r="F138366" i="20"/>
  <c r="G138366" i="20" s="1"/>
  <c r="F138367" i="20"/>
  <c r="G138367" i="20" s="1"/>
  <c r="F138368" i="20"/>
  <c r="G138368" i="20" s="1"/>
  <c r="F138369" i="20"/>
  <c r="G138369" i="20" s="1"/>
  <c r="F138370" i="20"/>
  <c r="G138370" i="20" s="1"/>
  <c r="F138371" i="20"/>
  <c r="G138371" i="20" s="1"/>
  <c r="F138372" i="20"/>
  <c r="G138372" i="20" s="1"/>
  <c r="F138373" i="20"/>
  <c r="G138373" i="20" s="1"/>
  <c r="F138374" i="20"/>
  <c r="G138374" i="20" s="1"/>
  <c r="F138375" i="20"/>
  <c r="G138375" i="20" s="1"/>
  <c r="F138376" i="20"/>
  <c r="G138376" i="20" s="1"/>
  <c r="F138377" i="20"/>
  <c r="G138377" i="20" s="1"/>
  <c r="F138378" i="20"/>
  <c r="G138378" i="20" s="1"/>
  <c r="F138379" i="20"/>
  <c r="G138379" i="20" s="1"/>
  <c r="F138380" i="20"/>
  <c r="G138380" i="20" s="1"/>
  <c r="F138381" i="20"/>
  <c r="G138381" i="20" s="1"/>
  <c r="F138382" i="20"/>
  <c r="G138382" i="20" s="1"/>
  <c r="F138383" i="20"/>
  <c r="G138383" i="20" s="1"/>
  <c r="F138384" i="20"/>
  <c r="G138384" i="20" s="1"/>
  <c r="F138385" i="20"/>
  <c r="G138385" i="20" s="1"/>
  <c r="F138386" i="20"/>
  <c r="G138386" i="20" s="1"/>
  <c r="F138387" i="20"/>
  <c r="G138387" i="20" s="1"/>
  <c r="F138388" i="20"/>
  <c r="G138388" i="20" s="1"/>
  <c r="F138389" i="20"/>
  <c r="G138389" i="20" s="1"/>
  <c r="F138390" i="20"/>
  <c r="G138390" i="20" s="1"/>
  <c r="F138391" i="20"/>
  <c r="G138391" i="20" s="1"/>
  <c r="F138392" i="20"/>
  <c r="G138392" i="20" s="1"/>
  <c r="F138393" i="20"/>
  <c r="G138393" i="20" s="1"/>
  <c r="F138394" i="20"/>
  <c r="G138394" i="20" s="1"/>
  <c r="F138395" i="20"/>
  <c r="G138395" i="20" s="1"/>
  <c r="F138396" i="20"/>
  <c r="G138396" i="20" s="1"/>
  <c r="F138397" i="20"/>
  <c r="G138397" i="20" s="1"/>
  <c r="F138398" i="20"/>
  <c r="G138398" i="20" s="1"/>
  <c r="F138399" i="20"/>
  <c r="G138399" i="20" s="1"/>
  <c r="F138400" i="20"/>
  <c r="G138400" i="20" s="1"/>
  <c r="F138401" i="20"/>
  <c r="G138401" i="20" s="1"/>
  <c r="F138402" i="20"/>
  <c r="G138402" i="20" s="1"/>
  <c r="F138403" i="20"/>
  <c r="G138403" i="20" s="1"/>
  <c r="F138404" i="20"/>
  <c r="G138404" i="20" s="1"/>
  <c r="F138405" i="20"/>
  <c r="G138405" i="20" s="1"/>
  <c r="F138406" i="20"/>
  <c r="G138406" i="20" s="1"/>
  <c r="F138407" i="20"/>
  <c r="G138407" i="20" s="1"/>
  <c r="F138408" i="20"/>
  <c r="G138408" i="20" s="1"/>
  <c r="F138409" i="20"/>
  <c r="G138409" i="20" s="1"/>
  <c r="F138410" i="20"/>
  <c r="G138410" i="20" s="1"/>
  <c r="F138411" i="20"/>
  <c r="G138411" i="20" s="1"/>
  <c r="F138412" i="20"/>
  <c r="G138412" i="20" s="1"/>
  <c r="F138413" i="20"/>
  <c r="G138413" i="20" s="1"/>
  <c r="F138414" i="20"/>
  <c r="G138414" i="20" s="1"/>
  <c r="F138415" i="20"/>
  <c r="G138415" i="20" s="1"/>
  <c r="F138416" i="20"/>
  <c r="G138416" i="20" s="1"/>
  <c r="F138417" i="20"/>
  <c r="G138417" i="20" s="1"/>
  <c r="F138418" i="20"/>
  <c r="G138418" i="20" s="1"/>
  <c r="F138419" i="20"/>
  <c r="G138419" i="20" s="1"/>
  <c r="F138420" i="20"/>
  <c r="G138420" i="20" s="1"/>
  <c r="F138421" i="20"/>
  <c r="G138421" i="20" s="1"/>
  <c r="F138422" i="20"/>
  <c r="G138422" i="20" s="1"/>
  <c r="F138423" i="20"/>
  <c r="G138423" i="20" s="1"/>
  <c r="F138424" i="20"/>
  <c r="G138424" i="20" s="1"/>
  <c r="F138425" i="20"/>
  <c r="G138425" i="20" s="1"/>
  <c r="F138426" i="20"/>
  <c r="G138426" i="20" s="1"/>
  <c r="F138427" i="20"/>
  <c r="G138427" i="20" s="1"/>
  <c r="F138428" i="20"/>
  <c r="G138428" i="20" s="1"/>
  <c r="F138429" i="20"/>
  <c r="G138429" i="20" s="1"/>
  <c r="F138430" i="20"/>
  <c r="G138430" i="20" s="1"/>
  <c r="F138431" i="20"/>
  <c r="G138431" i="20" s="1"/>
  <c r="F138432" i="20"/>
  <c r="G138432" i="20" s="1"/>
  <c r="F138433" i="20"/>
  <c r="G138433" i="20" s="1"/>
  <c r="F138434" i="20"/>
  <c r="G138434" i="20" s="1"/>
  <c r="F138435" i="20"/>
  <c r="G138435" i="20" s="1"/>
  <c r="F138436" i="20"/>
  <c r="G138436" i="20" s="1"/>
  <c r="F138437" i="20"/>
  <c r="G138437" i="20" s="1"/>
  <c r="F138438" i="20"/>
  <c r="G138438" i="20" s="1"/>
  <c r="F138439" i="20"/>
  <c r="G138439" i="20" s="1"/>
  <c r="F138440" i="20"/>
  <c r="G138440" i="20" s="1"/>
  <c r="F138441" i="20"/>
  <c r="G138441" i="20" s="1"/>
  <c r="F138442" i="20"/>
  <c r="G138442" i="20" s="1"/>
  <c r="F138443" i="20"/>
  <c r="G138443" i="20" s="1"/>
  <c r="F138444" i="20"/>
  <c r="G138444" i="20" s="1"/>
  <c r="F138445" i="20"/>
  <c r="G138445" i="20" s="1"/>
  <c r="F138446" i="20"/>
  <c r="G138446" i="20" s="1"/>
  <c r="F138447" i="20"/>
  <c r="G138447" i="20" s="1"/>
  <c r="F138448" i="20"/>
  <c r="G138448" i="20" s="1"/>
  <c r="F138449" i="20"/>
  <c r="G138449" i="20" s="1"/>
  <c r="F138450" i="20"/>
  <c r="G138450" i="20" s="1"/>
  <c r="F138451" i="20"/>
  <c r="G138451" i="20" s="1"/>
  <c r="F138452" i="20"/>
  <c r="G138452" i="20" s="1"/>
  <c r="F138453" i="20"/>
  <c r="G138453" i="20" s="1"/>
  <c r="F138454" i="20"/>
  <c r="G138454" i="20" s="1"/>
  <c r="F138455" i="20"/>
  <c r="G138455" i="20" s="1"/>
  <c r="F138456" i="20"/>
  <c r="G138456" i="20" s="1"/>
  <c r="F138457" i="20"/>
  <c r="G138457" i="20" s="1"/>
  <c r="F138458" i="20"/>
  <c r="G138458" i="20" s="1"/>
  <c r="F138459" i="20"/>
  <c r="G138459" i="20" s="1"/>
  <c r="F138460" i="20"/>
  <c r="G138460" i="20" s="1"/>
  <c r="F138461" i="20"/>
  <c r="G138461" i="20" s="1"/>
  <c r="F138462" i="20"/>
  <c r="G138462" i="20" s="1"/>
  <c r="F138463" i="20"/>
  <c r="G138463" i="20" s="1"/>
  <c r="F138464" i="20"/>
  <c r="G138464" i="20" s="1"/>
  <c r="F138465" i="20"/>
  <c r="G138465" i="20" s="1"/>
  <c r="F138466" i="20"/>
  <c r="G138466" i="20" s="1"/>
  <c r="F138467" i="20"/>
  <c r="G138467" i="20" s="1"/>
  <c r="F138468" i="20"/>
  <c r="G138468" i="20" s="1"/>
  <c r="F138469" i="20"/>
  <c r="G138469" i="20" s="1"/>
  <c r="F138470" i="20"/>
  <c r="G138470" i="20" s="1"/>
  <c r="F138471" i="20"/>
  <c r="G138471" i="20" s="1"/>
  <c r="F138472" i="20"/>
  <c r="G138472" i="20" s="1"/>
  <c r="F138473" i="20"/>
  <c r="G138473" i="20" s="1"/>
  <c r="F138474" i="20"/>
  <c r="G138474" i="20" s="1"/>
  <c r="F138475" i="20"/>
  <c r="G138475" i="20" s="1"/>
  <c r="F138476" i="20"/>
  <c r="G138476" i="20" s="1"/>
  <c r="F138477" i="20"/>
  <c r="G138477" i="20" s="1"/>
  <c r="F138478" i="20"/>
  <c r="G138478" i="20" s="1"/>
  <c r="F138479" i="20"/>
  <c r="G138479" i="20" s="1"/>
  <c r="F138480" i="20"/>
  <c r="G138480" i="20" s="1"/>
  <c r="F138481" i="20"/>
  <c r="G138481" i="20" s="1"/>
  <c r="F138482" i="20"/>
  <c r="G138482" i="20" s="1"/>
  <c r="F138483" i="20"/>
  <c r="G138483" i="20" s="1"/>
  <c r="F138484" i="20"/>
  <c r="G138484" i="20" s="1"/>
  <c r="F138485" i="20"/>
  <c r="G138485" i="20" s="1"/>
  <c r="F138486" i="20"/>
  <c r="G138486" i="20" s="1"/>
  <c r="F138487" i="20"/>
  <c r="G138487" i="20" s="1"/>
  <c r="F138488" i="20"/>
  <c r="G138488" i="20" s="1"/>
  <c r="F138489" i="20"/>
  <c r="G138489" i="20" s="1"/>
  <c r="F138490" i="20"/>
  <c r="G138490" i="20" s="1"/>
  <c r="F138491" i="20"/>
  <c r="G138491" i="20" s="1"/>
  <c r="F138492" i="20"/>
  <c r="G138492" i="20" s="1"/>
  <c r="F138493" i="20"/>
  <c r="G138493" i="20" s="1"/>
  <c r="F138494" i="20"/>
  <c r="G138494" i="20" s="1"/>
  <c r="F138495" i="20"/>
  <c r="G138495" i="20" s="1"/>
  <c r="F138496" i="20"/>
  <c r="G138496" i="20" s="1"/>
  <c r="F138497" i="20"/>
  <c r="G138497" i="20" s="1"/>
  <c r="F138498" i="20"/>
  <c r="G138498" i="20" s="1"/>
  <c r="F138499" i="20"/>
  <c r="G138499" i="20" s="1"/>
  <c r="F138500" i="20"/>
  <c r="G138500" i="20" s="1"/>
  <c r="F138501" i="20"/>
  <c r="G138501" i="20" s="1"/>
  <c r="F138502" i="20"/>
  <c r="G138502" i="20" s="1"/>
  <c r="F138503" i="20"/>
  <c r="G138503" i="20" s="1"/>
  <c r="F138504" i="20"/>
  <c r="G138504" i="20" s="1"/>
  <c r="F138505" i="20"/>
  <c r="G138505" i="20" s="1"/>
  <c r="F138506" i="20"/>
  <c r="G138506" i="20" s="1"/>
  <c r="F138507" i="20"/>
  <c r="G138507" i="20" s="1"/>
  <c r="F138508" i="20"/>
  <c r="G138508" i="20" s="1"/>
  <c r="F138509" i="20"/>
  <c r="G138509" i="20" s="1"/>
  <c r="F138510" i="20"/>
  <c r="G138510" i="20" s="1"/>
  <c r="F138511" i="20"/>
  <c r="G138511" i="20" s="1"/>
  <c r="F138512" i="20"/>
  <c r="G138512" i="20" s="1"/>
  <c r="F138513" i="20"/>
  <c r="G138513" i="20" s="1"/>
  <c r="F138514" i="20"/>
  <c r="G138514" i="20" s="1"/>
  <c r="F138515" i="20"/>
  <c r="G138515" i="20" s="1"/>
  <c r="F138516" i="20"/>
  <c r="G138516" i="20" s="1"/>
  <c r="F138517" i="20"/>
  <c r="G138517" i="20" s="1"/>
  <c r="F138518" i="20"/>
  <c r="G138518" i="20" s="1"/>
  <c r="F138519" i="20"/>
  <c r="G138519" i="20" s="1"/>
  <c r="F138520" i="20"/>
  <c r="G138520" i="20" s="1"/>
  <c r="F138521" i="20"/>
  <c r="G138521" i="20" s="1"/>
  <c r="F138522" i="20"/>
  <c r="G138522" i="20" s="1"/>
  <c r="F138523" i="20"/>
  <c r="G138523" i="20" s="1"/>
  <c r="F138524" i="20"/>
  <c r="G138524" i="20" s="1"/>
  <c r="F138525" i="20"/>
  <c r="G138525" i="20" s="1"/>
  <c r="F138526" i="20"/>
  <c r="G138526" i="20" s="1"/>
  <c r="F138527" i="20"/>
  <c r="G138527" i="20" s="1"/>
  <c r="F138528" i="20"/>
  <c r="G138528" i="20" s="1"/>
  <c r="F138529" i="20"/>
  <c r="G138529" i="20" s="1"/>
  <c r="F138530" i="20"/>
  <c r="G138530" i="20" s="1"/>
  <c r="F138531" i="20"/>
  <c r="G138531" i="20" s="1"/>
  <c r="F138532" i="20"/>
  <c r="G138532" i="20" s="1"/>
  <c r="F138533" i="20"/>
  <c r="G138533" i="20" s="1"/>
  <c r="F138534" i="20"/>
  <c r="G138534" i="20" s="1"/>
  <c r="F138535" i="20"/>
  <c r="G138535" i="20" s="1"/>
  <c r="F138536" i="20"/>
  <c r="G138536" i="20" s="1"/>
  <c r="F138537" i="20"/>
  <c r="G138537" i="20" s="1"/>
  <c r="F138538" i="20"/>
  <c r="G138538" i="20" s="1"/>
  <c r="F138539" i="20"/>
  <c r="G138539" i="20" s="1"/>
  <c r="F138540" i="20"/>
  <c r="G138540" i="20" s="1"/>
  <c r="F138541" i="20"/>
  <c r="G138541" i="20" s="1"/>
  <c r="F138542" i="20"/>
  <c r="G138542" i="20" s="1"/>
  <c r="F138543" i="20"/>
  <c r="G138543" i="20" s="1"/>
  <c r="F138544" i="20"/>
  <c r="G138544" i="20" s="1"/>
  <c r="F138545" i="20"/>
  <c r="G138545" i="20" s="1"/>
  <c r="F138546" i="20"/>
  <c r="G138546" i="20" s="1"/>
  <c r="F138547" i="20"/>
  <c r="G138547" i="20" s="1"/>
  <c r="F138548" i="20"/>
  <c r="G138548" i="20" s="1"/>
  <c r="F138549" i="20"/>
  <c r="G138549" i="20" s="1"/>
  <c r="F138550" i="20"/>
  <c r="G138550" i="20" s="1"/>
  <c r="F138551" i="20"/>
  <c r="G138551" i="20" s="1"/>
  <c r="F138552" i="20"/>
  <c r="G138552" i="20" s="1"/>
  <c r="F138553" i="20"/>
  <c r="G138553" i="20" s="1"/>
  <c r="F138554" i="20"/>
  <c r="G138554" i="20" s="1"/>
  <c r="F138555" i="20"/>
  <c r="G138555" i="20" s="1"/>
  <c r="F138556" i="20"/>
  <c r="G138556" i="20" s="1"/>
  <c r="F138557" i="20"/>
  <c r="G138557" i="20" s="1"/>
  <c r="F138558" i="20"/>
  <c r="G138558" i="20" s="1"/>
  <c r="F138559" i="20"/>
  <c r="G138559" i="20" s="1"/>
  <c r="F138560" i="20"/>
  <c r="G138560" i="20" s="1"/>
  <c r="F138561" i="20"/>
  <c r="G138561" i="20" s="1"/>
  <c r="F138562" i="20"/>
  <c r="G138562" i="20" s="1"/>
  <c r="F138563" i="20"/>
  <c r="G138563" i="20" s="1"/>
  <c r="F138564" i="20"/>
  <c r="G138564" i="20" s="1"/>
  <c r="F138565" i="20"/>
  <c r="G138565" i="20" s="1"/>
  <c r="F138566" i="20"/>
  <c r="G138566" i="20" s="1"/>
  <c r="F138567" i="20"/>
  <c r="G138567" i="20" s="1"/>
  <c r="F138568" i="20"/>
  <c r="G138568" i="20" s="1"/>
  <c r="F138569" i="20"/>
  <c r="G138569" i="20" s="1"/>
  <c r="F138570" i="20"/>
  <c r="G138570" i="20" s="1"/>
  <c r="F138571" i="20"/>
  <c r="G138571" i="20" s="1"/>
  <c r="F138572" i="20"/>
  <c r="G138572" i="20" s="1"/>
  <c r="F138573" i="20"/>
  <c r="G138573" i="20" s="1"/>
  <c r="F138574" i="20"/>
  <c r="G138574" i="20" s="1"/>
  <c r="F138575" i="20"/>
  <c r="G138575" i="20" s="1"/>
  <c r="F138576" i="20"/>
  <c r="G138576" i="20" s="1"/>
  <c r="F138577" i="20"/>
  <c r="G138577" i="20" s="1"/>
  <c r="F138578" i="20"/>
  <c r="G138578" i="20" s="1"/>
  <c r="F138579" i="20"/>
  <c r="G138579" i="20" s="1"/>
  <c r="F138580" i="20"/>
  <c r="G138580" i="20" s="1"/>
  <c r="F138581" i="20"/>
  <c r="G138581" i="20" s="1"/>
  <c r="F138582" i="20"/>
  <c r="G138582" i="20" s="1"/>
  <c r="F138583" i="20"/>
  <c r="G138583" i="20" s="1"/>
  <c r="F138584" i="20"/>
  <c r="G138584" i="20" s="1"/>
  <c r="F138585" i="20"/>
  <c r="G138585" i="20" s="1"/>
  <c r="F138586" i="20"/>
  <c r="G138586" i="20" s="1"/>
  <c r="F138587" i="20"/>
  <c r="G138587" i="20" s="1"/>
  <c r="F138588" i="20"/>
  <c r="G138588" i="20" s="1"/>
  <c r="F138589" i="20"/>
  <c r="G138589" i="20" s="1"/>
  <c r="F138590" i="20"/>
  <c r="G138590" i="20" s="1"/>
  <c r="F138591" i="20"/>
  <c r="G138591" i="20" s="1"/>
  <c r="F138592" i="20"/>
  <c r="G138592" i="20" s="1"/>
  <c r="F138593" i="20"/>
  <c r="G138593" i="20" s="1"/>
  <c r="F138594" i="20"/>
  <c r="G138594" i="20" s="1"/>
  <c r="F138595" i="20"/>
  <c r="G138595" i="20" s="1"/>
  <c r="F138596" i="20"/>
  <c r="G138596" i="20" s="1"/>
  <c r="F138597" i="20"/>
  <c r="G138597" i="20" s="1"/>
  <c r="F138598" i="20"/>
  <c r="G138598" i="20" s="1"/>
  <c r="F138599" i="20"/>
  <c r="G138599" i="20" s="1"/>
  <c r="F138600" i="20"/>
  <c r="G138600" i="20" s="1"/>
  <c r="F138601" i="20"/>
  <c r="G138601" i="20" s="1"/>
  <c r="F138602" i="20"/>
  <c r="G138602" i="20" s="1"/>
  <c r="F138603" i="20"/>
  <c r="G138603" i="20" s="1"/>
  <c r="F138604" i="20"/>
  <c r="G138604" i="20" s="1"/>
  <c r="F138605" i="20"/>
  <c r="G138605" i="20" s="1"/>
  <c r="F138606" i="20"/>
  <c r="G138606" i="20" s="1"/>
  <c r="F138607" i="20"/>
  <c r="G138607" i="20" s="1"/>
  <c r="F138608" i="20"/>
  <c r="G138608" i="20" s="1"/>
  <c r="F138609" i="20"/>
  <c r="G138609" i="20" s="1"/>
  <c r="F138610" i="20"/>
  <c r="G138610" i="20" s="1"/>
  <c r="F138611" i="20"/>
  <c r="G138611" i="20" s="1"/>
  <c r="F138612" i="20"/>
  <c r="G138612" i="20" s="1"/>
  <c r="F138613" i="20"/>
  <c r="G138613" i="20" s="1"/>
  <c r="F138614" i="20"/>
  <c r="G138614" i="20" s="1"/>
  <c r="F138615" i="20"/>
  <c r="G138615" i="20" s="1"/>
  <c r="F138616" i="20"/>
  <c r="G138616" i="20" s="1"/>
  <c r="F138617" i="20"/>
  <c r="G138617" i="20" s="1"/>
  <c r="F138618" i="20"/>
  <c r="G138618" i="20" s="1"/>
  <c r="F138619" i="20"/>
  <c r="G138619" i="20" s="1"/>
  <c r="F138620" i="20"/>
  <c r="G138620" i="20" s="1"/>
  <c r="F138621" i="20"/>
  <c r="G138621" i="20" s="1"/>
  <c r="F138622" i="20"/>
  <c r="G138622" i="20" s="1"/>
  <c r="F138623" i="20"/>
  <c r="G138623" i="20" s="1"/>
  <c r="F138624" i="20"/>
  <c r="G138624" i="20" s="1"/>
  <c r="F138625" i="20"/>
  <c r="G138625" i="20" s="1"/>
  <c r="F138626" i="20"/>
  <c r="G138626" i="20" s="1"/>
  <c r="F138627" i="20"/>
  <c r="G138627" i="20" s="1"/>
  <c r="F138628" i="20"/>
  <c r="G138628" i="20" s="1"/>
  <c r="F138629" i="20"/>
  <c r="G138629" i="20" s="1"/>
  <c r="F138630" i="20"/>
  <c r="G138630" i="20" s="1"/>
  <c r="F138631" i="20"/>
  <c r="G138631" i="20" s="1"/>
  <c r="F138632" i="20"/>
  <c r="G138632" i="20" s="1"/>
  <c r="F138633" i="20"/>
  <c r="G138633" i="20" s="1"/>
  <c r="F138634" i="20"/>
  <c r="G138634" i="20" s="1"/>
  <c r="F138635" i="20"/>
  <c r="G138635" i="20" s="1"/>
  <c r="F138636" i="20"/>
  <c r="G138636" i="20" s="1"/>
  <c r="F138637" i="20"/>
  <c r="G138637" i="20" s="1"/>
  <c r="F138638" i="20"/>
  <c r="G138638" i="20" s="1"/>
  <c r="F138639" i="20"/>
  <c r="G138639" i="20" s="1"/>
  <c r="F138640" i="20"/>
  <c r="G138640" i="20" s="1"/>
  <c r="F138641" i="20"/>
  <c r="G138641" i="20" s="1"/>
  <c r="F138642" i="20"/>
  <c r="G138642" i="20" s="1"/>
  <c r="F138643" i="20"/>
  <c r="G138643" i="20" s="1"/>
  <c r="F138644" i="20"/>
  <c r="G138644" i="20" s="1"/>
  <c r="F138645" i="20"/>
  <c r="G138645" i="20" s="1"/>
  <c r="F138646" i="20"/>
  <c r="G138646" i="20" s="1"/>
  <c r="F138647" i="20"/>
  <c r="G138647" i="20" s="1"/>
  <c r="F138648" i="20"/>
  <c r="G138648" i="20" s="1"/>
  <c r="F138649" i="20"/>
  <c r="G138649" i="20" s="1"/>
  <c r="F138650" i="20"/>
  <c r="G138650" i="20" s="1"/>
  <c r="F138651" i="20"/>
  <c r="G138651" i="20" s="1"/>
  <c r="F138652" i="20"/>
  <c r="G138652" i="20" s="1"/>
  <c r="F138653" i="20"/>
  <c r="G138653" i="20" s="1"/>
  <c r="F138654" i="20"/>
  <c r="G138654" i="20" s="1"/>
  <c r="F138655" i="20"/>
  <c r="G138655" i="20" s="1"/>
  <c r="F138656" i="20"/>
  <c r="G138656" i="20" s="1"/>
  <c r="F138657" i="20"/>
  <c r="G138657" i="20" s="1"/>
  <c r="F138658" i="20"/>
  <c r="G138658" i="20" s="1"/>
  <c r="F138659" i="20"/>
  <c r="G138659" i="20" s="1"/>
  <c r="F138660" i="20"/>
  <c r="G138660" i="20" s="1"/>
  <c r="F138661" i="20"/>
  <c r="G138661" i="20" s="1"/>
  <c r="F138662" i="20"/>
  <c r="G138662" i="20" s="1"/>
  <c r="F138663" i="20"/>
  <c r="G138663" i="20" s="1"/>
  <c r="F138664" i="20"/>
  <c r="G138664" i="20" s="1"/>
  <c r="F138665" i="20"/>
  <c r="G138665" i="20" s="1"/>
  <c r="F138666" i="20"/>
  <c r="G138666" i="20" s="1"/>
  <c r="F138667" i="20"/>
  <c r="G138667" i="20" s="1"/>
  <c r="F138668" i="20"/>
  <c r="G138668" i="20" s="1"/>
  <c r="F138669" i="20"/>
  <c r="G138669" i="20" s="1"/>
  <c r="F138670" i="20"/>
  <c r="G138670" i="20" s="1"/>
  <c r="F138671" i="20"/>
  <c r="G138671" i="20" s="1"/>
  <c r="F138672" i="20"/>
  <c r="G138672" i="20" s="1"/>
  <c r="F138673" i="20"/>
  <c r="G138673" i="20" s="1"/>
  <c r="F138674" i="20"/>
  <c r="G138674" i="20" s="1"/>
  <c r="F138675" i="20"/>
  <c r="G138675" i="20" s="1"/>
  <c r="F138676" i="20"/>
  <c r="G138676" i="20" s="1"/>
  <c r="F138677" i="20"/>
  <c r="G138677" i="20" s="1"/>
  <c r="F138678" i="20"/>
  <c r="G138678" i="20" s="1"/>
  <c r="F138679" i="20"/>
  <c r="G138679" i="20" s="1"/>
  <c r="F138680" i="20"/>
  <c r="G138680" i="20" s="1"/>
  <c r="F138681" i="20"/>
  <c r="G138681" i="20" s="1"/>
  <c r="F138682" i="20"/>
  <c r="G138682" i="20" s="1"/>
  <c r="F138683" i="20"/>
  <c r="G138683" i="20" s="1"/>
  <c r="F138684" i="20"/>
  <c r="G138684" i="20" s="1"/>
  <c r="F138685" i="20"/>
  <c r="G138685" i="20" s="1"/>
  <c r="F138686" i="20"/>
  <c r="G138686" i="20" s="1"/>
  <c r="F138687" i="20"/>
  <c r="G138687" i="20" s="1"/>
  <c r="F138688" i="20"/>
  <c r="G138688" i="20" s="1"/>
  <c r="F138689" i="20"/>
  <c r="G138689" i="20" s="1"/>
  <c r="F138690" i="20"/>
  <c r="G138690" i="20" s="1"/>
  <c r="F138691" i="20"/>
  <c r="G138691" i="20" s="1"/>
  <c r="F138692" i="20"/>
  <c r="G138692" i="20" s="1"/>
  <c r="F138693" i="20"/>
  <c r="G138693" i="20" s="1"/>
  <c r="F138694" i="20"/>
  <c r="G138694" i="20" s="1"/>
  <c r="F138695" i="20"/>
  <c r="G138695" i="20" s="1"/>
  <c r="F138696" i="20"/>
  <c r="G138696" i="20" s="1"/>
  <c r="F138697" i="20"/>
  <c r="G138697" i="20" s="1"/>
  <c r="F138698" i="20"/>
  <c r="G138698" i="20" s="1"/>
  <c r="F138699" i="20"/>
  <c r="G138699" i="20" s="1"/>
  <c r="F138700" i="20"/>
  <c r="G138700" i="20" s="1"/>
  <c r="F138701" i="20"/>
  <c r="G138701" i="20" s="1"/>
  <c r="F138702" i="20"/>
  <c r="G138702" i="20" s="1"/>
  <c r="F138703" i="20"/>
  <c r="G138703" i="20" s="1"/>
  <c r="F138704" i="20"/>
  <c r="G138704" i="20" s="1"/>
  <c r="F138705" i="20"/>
  <c r="G138705" i="20" s="1"/>
  <c r="F138706" i="20"/>
  <c r="G138706" i="20" s="1"/>
  <c r="F138707" i="20"/>
  <c r="G138707" i="20" s="1"/>
  <c r="F138708" i="20"/>
  <c r="G138708" i="20" s="1"/>
  <c r="F138709" i="20"/>
  <c r="G138709" i="20" s="1"/>
  <c r="F138710" i="20"/>
  <c r="G138710" i="20" s="1"/>
  <c r="F138711" i="20"/>
  <c r="G138711" i="20" s="1"/>
  <c r="F138712" i="20"/>
  <c r="G138712" i="20" s="1"/>
  <c r="F138713" i="20"/>
  <c r="G138713" i="20" s="1"/>
  <c r="F138714" i="20"/>
  <c r="G138714" i="20" s="1"/>
  <c r="F138715" i="20"/>
  <c r="G138715" i="20" s="1"/>
  <c r="F138716" i="20"/>
  <c r="G138716" i="20" s="1"/>
  <c r="F138717" i="20"/>
  <c r="G138717" i="20" s="1"/>
  <c r="F138718" i="20"/>
  <c r="G138718" i="20" s="1"/>
  <c r="F138719" i="20"/>
  <c r="G138719" i="20" s="1"/>
  <c r="F138720" i="20"/>
  <c r="G138720" i="20" s="1"/>
  <c r="F138721" i="20"/>
  <c r="G138721" i="20" s="1"/>
  <c r="F138722" i="20"/>
  <c r="G138722" i="20" s="1"/>
  <c r="F138723" i="20"/>
  <c r="G138723" i="20" s="1"/>
  <c r="F138724" i="20"/>
  <c r="G138724" i="20" s="1"/>
  <c r="F138725" i="20"/>
  <c r="G138725" i="20" s="1"/>
  <c r="F138726" i="20"/>
  <c r="G138726" i="20" s="1"/>
  <c r="F138727" i="20"/>
  <c r="G138727" i="20" s="1"/>
  <c r="F138728" i="20"/>
  <c r="G138728" i="20" s="1"/>
  <c r="F138729" i="20"/>
  <c r="G138729" i="20" s="1"/>
  <c r="F138730" i="20"/>
  <c r="G138730" i="20" s="1"/>
  <c r="F138731" i="20"/>
  <c r="G138731" i="20" s="1"/>
  <c r="F138732" i="20"/>
  <c r="G138732" i="20" s="1"/>
  <c r="F138733" i="20"/>
  <c r="G138733" i="20" s="1"/>
  <c r="F138734" i="20"/>
  <c r="G138734" i="20" s="1"/>
  <c r="F138735" i="20"/>
  <c r="G138735" i="20" s="1"/>
  <c r="F138736" i="20"/>
  <c r="G138736" i="20" s="1"/>
  <c r="F138737" i="20"/>
  <c r="G138737" i="20" s="1"/>
  <c r="F138738" i="20"/>
  <c r="G138738" i="20" s="1"/>
  <c r="F138739" i="20"/>
  <c r="G138739" i="20" s="1"/>
  <c r="F138740" i="20"/>
  <c r="G138740" i="20" s="1"/>
  <c r="F138741" i="20"/>
  <c r="G138741" i="20" s="1"/>
  <c r="F138742" i="20"/>
  <c r="G138742" i="20" s="1"/>
  <c r="F138743" i="20"/>
  <c r="G138743" i="20" s="1"/>
  <c r="F138744" i="20"/>
  <c r="G138744" i="20" s="1"/>
  <c r="F138745" i="20"/>
  <c r="G138745" i="20" s="1"/>
  <c r="F138746" i="20"/>
  <c r="G138746" i="20" s="1"/>
  <c r="F138747" i="20"/>
  <c r="G138747" i="20" s="1"/>
  <c r="F138748" i="20"/>
  <c r="G138748" i="20" s="1"/>
  <c r="F138749" i="20"/>
  <c r="G138749" i="20" s="1"/>
  <c r="F138750" i="20"/>
  <c r="G138750" i="20" s="1"/>
  <c r="F138751" i="20"/>
  <c r="G138751" i="20" s="1"/>
  <c r="F138752" i="20"/>
  <c r="G138752" i="20" s="1"/>
  <c r="F138753" i="20"/>
  <c r="G138753" i="20" s="1"/>
  <c r="F138754" i="20"/>
  <c r="G138754" i="20" s="1"/>
  <c r="F138755" i="20"/>
  <c r="G138755" i="20" s="1"/>
  <c r="F138756" i="20"/>
  <c r="G138756" i="20" s="1"/>
  <c r="F138757" i="20"/>
  <c r="G138757" i="20" s="1"/>
  <c r="F138758" i="20"/>
  <c r="G138758" i="20" s="1"/>
  <c r="F138759" i="20"/>
  <c r="G138759" i="20" s="1"/>
  <c r="F138760" i="20"/>
  <c r="G138760" i="20" s="1"/>
  <c r="F138761" i="20"/>
  <c r="G138761" i="20" s="1"/>
  <c r="F138762" i="20"/>
  <c r="G138762" i="20" s="1"/>
  <c r="F138763" i="20"/>
  <c r="G138763" i="20" s="1"/>
  <c r="F138764" i="20"/>
  <c r="G138764" i="20" s="1"/>
  <c r="F138765" i="20"/>
  <c r="G138765" i="20" s="1"/>
  <c r="F138766" i="20"/>
  <c r="G138766" i="20" s="1"/>
  <c r="F138767" i="20"/>
  <c r="G138767" i="20" s="1"/>
  <c r="F138768" i="20"/>
  <c r="G138768" i="20" s="1"/>
  <c r="F138769" i="20"/>
  <c r="G138769" i="20" s="1"/>
  <c r="F138770" i="20"/>
  <c r="G138770" i="20" s="1"/>
  <c r="F138771" i="20"/>
  <c r="G138771" i="20" s="1"/>
  <c r="F138772" i="20"/>
  <c r="G138772" i="20" s="1"/>
  <c r="F138773" i="20"/>
  <c r="G138773" i="20" s="1"/>
  <c r="F138774" i="20"/>
  <c r="G138774" i="20" s="1"/>
  <c r="F138775" i="20"/>
  <c r="G138775" i="20" s="1"/>
  <c r="F138776" i="20"/>
  <c r="G138776" i="20" s="1"/>
  <c r="F138777" i="20"/>
  <c r="G138777" i="20" s="1"/>
  <c r="F138778" i="20"/>
  <c r="G138778" i="20" s="1"/>
  <c r="F138779" i="20"/>
  <c r="G138779" i="20" s="1"/>
  <c r="F138780" i="20"/>
  <c r="G138780" i="20" s="1"/>
  <c r="F138781" i="20"/>
  <c r="G138781" i="20" s="1"/>
  <c r="F138782" i="20"/>
  <c r="G138782" i="20" s="1"/>
  <c r="F138783" i="20"/>
  <c r="G138783" i="20" s="1"/>
  <c r="F138784" i="20"/>
  <c r="G138784" i="20" s="1"/>
  <c r="F138785" i="20"/>
  <c r="G138785" i="20" s="1"/>
  <c r="F138786" i="20"/>
  <c r="G138786" i="20" s="1"/>
  <c r="F138787" i="20"/>
  <c r="G138787" i="20" s="1"/>
  <c r="F138788" i="20"/>
  <c r="G138788" i="20" s="1"/>
  <c r="F138789" i="20"/>
  <c r="G138789" i="20" s="1"/>
  <c r="F138790" i="20"/>
  <c r="G138790" i="20" s="1"/>
  <c r="F138791" i="20"/>
  <c r="G138791" i="20" s="1"/>
  <c r="F138792" i="20"/>
  <c r="G138792" i="20" s="1"/>
  <c r="F138793" i="20"/>
  <c r="G138793" i="20" s="1"/>
  <c r="F138794" i="20"/>
  <c r="G138794" i="20" s="1"/>
  <c r="F138795" i="20"/>
  <c r="G138795" i="20" s="1"/>
  <c r="F138796" i="20"/>
  <c r="G138796" i="20" s="1"/>
  <c r="F138797" i="20"/>
  <c r="G138797" i="20" s="1"/>
  <c r="F138798" i="20"/>
  <c r="G138798" i="20" s="1"/>
  <c r="F138799" i="20"/>
  <c r="G138799" i="20" s="1"/>
  <c r="F138800" i="20"/>
  <c r="G138800" i="20" s="1"/>
  <c r="F138801" i="20"/>
  <c r="G138801" i="20" s="1"/>
  <c r="F138802" i="20"/>
  <c r="G138802" i="20" s="1"/>
  <c r="F138803" i="20"/>
  <c r="G138803" i="20" s="1"/>
  <c r="F138804" i="20"/>
  <c r="G138804" i="20" s="1"/>
  <c r="F138805" i="20"/>
  <c r="G138805" i="20" s="1"/>
  <c r="F138806" i="20"/>
  <c r="G138806" i="20" s="1"/>
  <c r="F138807" i="20"/>
  <c r="G138807" i="20" s="1"/>
  <c r="F138808" i="20"/>
  <c r="G138808" i="20" s="1"/>
  <c r="F138809" i="20"/>
  <c r="G138809" i="20" s="1"/>
  <c r="F138810" i="20"/>
  <c r="G138810" i="20" s="1"/>
  <c r="F138811" i="20"/>
  <c r="G138811" i="20" s="1"/>
  <c r="F138812" i="20"/>
  <c r="G138812" i="20" s="1"/>
  <c r="F138813" i="20"/>
  <c r="G138813" i="20" s="1"/>
  <c r="F138814" i="20"/>
  <c r="G138814" i="20" s="1"/>
  <c r="F138815" i="20"/>
  <c r="G138815" i="20" s="1"/>
  <c r="F138816" i="20"/>
  <c r="G138816" i="20" s="1"/>
  <c r="F138817" i="20"/>
  <c r="G138817" i="20" s="1"/>
  <c r="F138818" i="20"/>
  <c r="G138818" i="20" s="1"/>
  <c r="F138819" i="20"/>
  <c r="G138819" i="20" s="1"/>
  <c r="F138820" i="20"/>
  <c r="G138820" i="20" s="1"/>
  <c r="F138821" i="20"/>
  <c r="G138821" i="20" s="1"/>
  <c r="F138822" i="20"/>
  <c r="G138822" i="20" s="1"/>
  <c r="F138823" i="20"/>
  <c r="G138823" i="20" s="1"/>
  <c r="F138824" i="20"/>
  <c r="G138824" i="20" s="1"/>
  <c r="F138825" i="20"/>
  <c r="G138825" i="20" s="1"/>
  <c r="F138826" i="20"/>
  <c r="G138826" i="20" s="1"/>
  <c r="F138827" i="20"/>
  <c r="G138827" i="20" s="1"/>
  <c r="F138828" i="20"/>
  <c r="G138828" i="20" s="1"/>
  <c r="F138829" i="20"/>
  <c r="G138829" i="20" s="1"/>
  <c r="F138830" i="20"/>
  <c r="G138830" i="20" s="1"/>
  <c r="F138831" i="20"/>
  <c r="G138831" i="20" s="1"/>
  <c r="F138832" i="20"/>
  <c r="G138832" i="20" s="1"/>
  <c r="F138833" i="20"/>
  <c r="G138833" i="20" s="1"/>
  <c r="F138834" i="20"/>
  <c r="G138834" i="20" s="1"/>
  <c r="F138835" i="20"/>
  <c r="G138835" i="20" s="1"/>
  <c r="F138836" i="20"/>
  <c r="G138836" i="20" s="1"/>
  <c r="F138837" i="20"/>
  <c r="G138837" i="20" s="1"/>
  <c r="F138838" i="20"/>
  <c r="G138838" i="20" s="1"/>
  <c r="F138839" i="20"/>
  <c r="G138839" i="20" s="1"/>
  <c r="F138840" i="20"/>
  <c r="G138840" i="20" s="1"/>
  <c r="F138841" i="20"/>
  <c r="G138841" i="20" s="1"/>
  <c r="F138842" i="20"/>
  <c r="G138842" i="20" s="1"/>
  <c r="F138843" i="20"/>
  <c r="G138843" i="20" s="1"/>
  <c r="F138844" i="20"/>
  <c r="G138844" i="20" s="1"/>
  <c r="F138845" i="20"/>
  <c r="G138845" i="20" s="1"/>
  <c r="F138846" i="20"/>
  <c r="G138846" i="20" s="1"/>
  <c r="F138847" i="20"/>
  <c r="G138847" i="20" s="1"/>
  <c r="F138848" i="20"/>
  <c r="G138848" i="20" s="1"/>
  <c r="F138849" i="20"/>
  <c r="G138849" i="20" s="1"/>
  <c r="F138850" i="20"/>
  <c r="G138850" i="20" s="1"/>
  <c r="F138851" i="20"/>
  <c r="G138851" i="20" s="1"/>
  <c r="F138852" i="20"/>
  <c r="G138852" i="20" s="1"/>
  <c r="F138853" i="20"/>
  <c r="G138853" i="20" s="1"/>
  <c r="F138854" i="20"/>
  <c r="G138854" i="20" s="1"/>
  <c r="F138855" i="20"/>
  <c r="G138855" i="20" s="1"/>
  <c r="F138856" i="20"/>
  <c r="G138856" i="20" s="1"/>
  <c r="F138857" i="20"/>
  <c r="G138857" i="20" s="1"/>
  <c r="F138858" i="20"/>
  <c r="G138858" i="20" s="1"/>
  <c r="F138859" i="20"/>
  <c r="G138859" i="20" s="1"/>
  <c r="F138860" i="20"/>
  <c r="G138860" i="20" s="1"/>
  <c r="F138861" i="20"/>
  <c r="G138861" i="20" s="1"/>
  <c r="F138862" i="20"/>
  <c r="G138862" i="20" s="1"/>
  <c r="F138863" i="20"/>
  <c r="G138863" i="20" s="1"/>
  <c r="F138864" i="20"/>
  <c r="G138864" i="20" s="1"/>
  <c r="F138865" i="20"/>
  <c r="G138865" i="20" s="1"/>
  <c r="F138866" i="20"/>
  <c r="G138866" i="20" s="1"/>
  <c r="F138867" i="20"/>
  <c r="G138867" i="20" s="1"/>
  <c r="F138868" i="20"/>
  <c r="G138868" i="20" s="1"/>
  <c r="F138869" i="20"/>
  <c r="G138869" i="20" s="1"/>
  <c r="F138870" i="20"/>
  <c r="G138870" i="20" s="1"/>
  <c r="F138871" i="20"/>
  <c r="G138871" i="20" s="1"/>
  <c r="F138872" i="20"/>
  <c r="G138872" i="20" s="1"/>
  <c r="F138873" i="20"/>
  <c r="G138873" i="20" s="1"/>
  <c r="F138874" i="20"/>
  <c r="G138874" i="20" s="1"/>
  <c r="F138875" i="20"/>
  <c r="G138875" i="20" s="1"/>
  <c r="F138876" i="20"/>
  <c r="G138876" i="20" s="1"/>
  <c r="F138877" i="20"/>
  <c r="G138877" i="20" s="1"/>
  <c r="F138878" i="20"/>
  <c r="G138878" i="20" s="1"/>
  <c r="F138879" i="20"/>
  <c r="G138879" i="20" s="1"/>
  <c r="F138880" i="20"/>
  <c r="G138880" i="20" s="1"/>
  <c r="F138881" i="20"/>
  <c r="G138881" i="20" s="1"/>
  <c r="F138882" i="20"/>
  <c r="G138882" i="20" s="1"/>
  <c r="F138883" i="20"/>
  <c r="G138883" i="20" s="1"/>
  <c r="F138884" i="20"/>
  <c r="G138884" i="20" s="1"/>
  <c r="F138885" i="20"/>
  <c r="G138885" i="20" s="1"/>
  <c r="F138886" i="20"/>
  <c r="G138886" i="20" s="1"/>
  <c r="F138887" i="20"/>
  <c r="G138887" i="20" s="1"/>
  <c r="F138888" i="20"/>
  <c r="G138888" i="20" s="1"/>
  <c r="F138889" i="20"/>
  <c r="G138889" i="20" s="1"/>
  <c r="F138890" i="20"/>
  <c r="G138890" i="20" s="1"/>
  <c r="F138891" i="20"/>
  <c r="G138891" i="20" s="1"/>
  <c r="F138892" i="20"/>
  <c r="G138892" i="20" s="1"/>
  <c r="F138893" i="20"/>
  <c r="G138893" i="20" s="1"/>
  <c r="F138894" i="20"/>
  <c r="G138894" i="20" s="1"/>
  <c r="F138895" i="20"/>
  <c r="G138895" i="20" s="1"/>
  <c r="F138896" i="20"/>
  <c r="G138896" i="20" s="1"/>
  <c r="F138897" i="20"/>
  <c r="G138897" i="20" s="1"/>
  <c r="F138898" i="20"/>
  <c r="G138898" i="20" s="1"/>
  <c r="F138899" i="20"/>
  <c r="G138899" i="20" s="1"/>
  <c r="F138900" i="20"/>
  <c r="G138900" i="20" s="1"/>
  <c r="F138901" i="20"/>
  <c r="G138901" i="20" s="1"/>
  <c r="F138902" i="20"/>
  <c r="G138902" i="20" s="1"/>
  <c r="F138903" i="20"/>
  <c r="G138903" i="20" s="1"/>
  <c r="F138904" i="20"/>
  <c r="G138904" i="20" s="1"/>
  <c r="F138905" i="20"/>
  <c r="G138905" i="20" s="1"/>
  <c r="F138906" i="20"/>
  <c r="G138906" i="20" s="1"/>
  <c r="F138907" i="20"/>
  <c r="G138907" i="20" s="1"/>
  <c r="F138908" i="20"/>
  <c r="G138908" i="20" s="1"/>
  <c r="F138909" i="20"/>
  <c r="G138909" i="20" s="1"/>
  <c r="F138910" i="20"/>
  <c r="G138910" i="20" s="1"/>
  <c r="F138911" i="20"/>
  <c r="G138911" i="20" s="1"/>
  <c r="F138912" i="20"/>
  <c r="G138912" i="20" s="1"/>
  <c r="F138913" i="20"/>
  <c r="G138913" i="20" s="1"/>
  <c r="F138914" i="20"/>
  <c r="G138914" i="20" s="1"/>
  <c r="F138915" i="20"/>
  <c r="G138915" i="20" s="1"/>
  <c r="F138916" i="20"/>
  <c r="G138916" i="20" s="1"/>
  <c r="F138917" i="20"/>
  <c r="G138917" i="20" s="1"/>
  <c r="F138918" i="20"/>
  <c r="G138918" i="20" s="1"/>
  <c r="F138919" i="20"/>
  <c r="G138919" i="20" s="1"/>
  <c r="F138920" i="20"/>
  <c r="G138920" i="20" s="1"/>
  <c r="F138921" i="20"/>
  <c r="G138921" i="20" s="1"/>
  <c r="F138922" i="20"/>
  <c r="G138922" i="20" s="1"/>
  <c r="F138923" i="20"/>
  <c r="G138923" i="20" s="1"/>
  <c r="F138924" i="20"/>
  <c r="G138924" i="20" s="1"/>
  <c r="F138925" i="20"/>
  <c r="G138925" i="20" s="1"/>
  <c r="F138926" i="20"/>
  <c r="G138926" i="20" s="1"/>
  <c r="F138927" i="20"/>
  <c r="G138927" i="20" s="1"/>
  <c r="F138928" i="20"/>
  <c r="G138928" i="20" s="1"/>
  <c r="F138929" i="20"/>
  <c r="G138929" i="20" s="1"/>
  <c r="F138930" i="20"/>
  <c r="G138930" i="20" s="1"/>
  <c r="F138931" i="20"/>
  <c r="G138931" i="20" s="1"/>
  <c r="F138932" i="20"/>
  <c r="G138932" i="20" s="1"/>
  <c r="F138933" i="20"/>
  <c r="G138933" i="20" s="1"/>
  <c r="F138934" i="20"/>
  <c r="G138934" i="20" s="1"/>
  <c r="F138935" i="20"/>
  <c r="G138935" i="20" s="1"/>
  <c r="F138936" i="20"/>
  <c r="G138936" i="20" s="1"/>
  <c r="F138937" i="20"/>
  <c r="G138937" i="20" s="1"/>
  <c r="F138938" i="20"/>
  <c r="G138938" i="20" s="1"/>
  <c r="F138939" i="20"/>
  <c r="G138939" i="20" s="1"/>
  <c r="F138940" i="20"/>
  <c r="G138940" i="20" s="1"/>
  <c r="F138941" i="20"/>
  <c r="G138941" i="20" s="1"/>
  <c r="F138942" i="20"/>
  <c r="G138942" i="20" s="1"/>
  <c r="F138943" i="20"/>
  <c r="G138943" i="20" s="1"/>
  <c r="F138944" i="20"/>
  <c r="G138944" i="20" s="1"/>
  <c r="F138945" i="20"/>
  <c r="G138945" i="20" s="1"/>
  <c r="F138946" i="20"/>
  <c r="G138946" i="20" s="1"/>
  <c r="F138947" i="20"/>
  <c r="G138947" i="20" s="1"/>
  <c r="F138948" i="20"/>
  <c r="G138948" i="20" s="1"/>
  <c r="F138949" i="20"/>
  <c r="G138949" i="20" s="1"/>
  <c r="F138950" i="20"/>
  <c r="G138950" i="20" s="1"/>
  <c r="F138951" i="20"/>
  <c r="G138951" i="20" s="1"/>
  <c r="F138952" i="20"/>
  <c r="G138952" i="20" s="1"/>
  <c r="F138953" i="20"/>
  <c r="G138953" i="20" s="1"/>
  <c r="F138954" i="20"/>
  <c r="G138954" i="20" s="1"/>
  <c r="F138955" i="20"/>
  <c r="G138955" i="20" s="1"/>
  <c r="F138956" i="20"/>
  <c r="G138956" i="20" s="1"/>
  <c r="F138957" i="20"/>
  <c r="G138957" i="20" s="1"/>
  <c r="F138958" i="20"/>
  <c r="G138958" i="20" s="1"/>
  <c r="F138959" i="20"/>
  <c r="G138959" i="20" s="1"/>
  <c r="F138960" i="20"/>
  <c r="G138960" i="20" s="1"/>
  <c r="F138961" i="20"/>
  <c r="G138961" i="20" s="1"/>
  <c r="F138962" i="20"/>
  <c r="G138962" i="20" s="1"/>
  <c r="F138963" i="20"/>
  <c r="G138963" i="20" s="1"/>
  <c r="F138964" i="20"/>
  <c r="G138964" i="20" s="1"/>
  <c r="F138965" i="20"/>
  <c r="G138965" i="20" s="1"/>
  <c r="F138966" i="20"/>
  <c r="G138966" i="20" s="1"/>
  <c r="F138967" i="20"/>
  <c r="G138967" i="20" s="1"/>
  <c r="F138968" i="20"/>
  <c r="G138968" i="20" s="1"/>
  <c r="F138969" i="20"/>
  <c r="G138969" i="20" s="1"/>
  <c r="F138970" i="20"/>
  <c r="G138970" i="20" s="1"/>
  <c r="F138971" i="20"/>
  <c r="G138971" i="20" s="1"/>
  <c r="F138972" i="20"/>
  <c r="G138972" i="20" s="1"/>
  <c r="F138973" i="20"/>
  <c r="G138973" i="20" s="1"/>
  <c r="F138974" i="20"/>
  <c r="G138974" i="20" s="1"/>
  <c r="F138975" i="20"/>
  <c r="G138975" i="20" s="1"/>
  <c r="F138976" i="20"/>
  <c r="G138976" i="20" s="1"/>
  <c r="F138977" i="20"/>
  <c r="G138977" i="20" s="1"/>
  <c r="F138978" i="20"/>
  <c r="G138978" i="20" s="1"/>
  <c r="F138979" i="20"/>
  <c r="G138979" i="20" s="1"/>
  <c r="F138980" i="20"/>
  <c r="G138980" i="20" s="1"/>
  <c r="F138981" i="20"/>
  <c r="G138981" i="20" s="1"/>
  <c r="F138982" i="20"/>
  <c r="G138982" i="20" s="1"/>
  <c r="F138983" i="20"/>
  <c r="G138983" i="20" s="1"/>
  <c r="F138984" i="20"/>
  <c r="G138984" i="20" s="1"/>
  <c r="F138985" i="20"/>
  <c r="G138985" i="20" s="1"/>
  <c r="F138986" i="20"/>
  <c r="G138986" i="20" s="1"/>
  <c r="F138987" i="20"/>
  <c r="G138987" i="20" s="1"/>
  <c r="F138988" i="20"/>
  <c r="G138988" i="20" s="1"/>
  <c r="F138989" i="20"/>
  <c r="G138989" i="20" s="1"/>
  <c r="F138990" i="20"/>
  <c r="G138990" i="20" s="1"/>
  <c r="F138991" i="20"/>
  <c r="G138991" i="20" s="1"/>
  <c r="F138992" i="20"/>
  <c r="G138992" i="20" s="1"/>
  <c r="F138993" i="20"/>
  <c r="G138993" i="20" s="1"/>
  <c r="F138994" i="20"/>
  <c r="G138994" i="20" s="1"/>
  <c r="F138995" i="20"/>
  <c r="G138995" i="20" s="1"/>
  <c r="F138996" i="20"/>
  <c r="G138996" i="20" s="1"/>
  <c r="F138997" i="20"/>
  <c r="G138997" i="20" s="1"/>
  <c r="F138998" i="20"/>
  <c r="G138998" i="20" s="1"/>
  <c r="F138999" i="20"/>
  <c r="G138999" i="20" s="1"/>
  <c r="F139000" i="20"/>
  <c r="G139000" i="20" s="1"/>
  <c r="F139001" i="20"/>
  <c r="G139001" i="20" s="1"/>
  <c r="F139002" i="20"/>
  <c r="G139002" i="20" s="1"/>
  <c r="F139003" i="20"/>
  <c r="G139003" i="20" s="1"/>
  <c r="F139004" i="20"/>
  <c r="G139004" i="20" s="1"/>
  <c r="F139005" i="20"/>
  <c r="G139005" i="20" s="1"/>
  <c r="F139006" i="20"/>
  <c r="G139006" i="20" s="1"/>
  <c r="F139007" i="20"/>
  <c r="G139007" i="20" s="1"/>
  <c r="F139008" i="20"/>
  <c r="G139008" i="20" s="1"/>
  <c r="F139009" i="20"/>
  <c r="G139009" i="20" s="1"/>
  <c r="F139010" i="20"/>
  <c r="G139010" i="20" s="1"/>
  <c r="F139011" i="20"/>
  <c r="G139011" i="20" s="1"/>
  <c r="F139012" i="20"/>
  <c r="G139012" i="20" s="1"/>
  <c r="F139013" i="20"/>
  <c r="G139013" i="20" s="1"/>
  <c r="F139014" i="20"/>
  <c r="G139014" i="20" s="1"/>
  <c r="F139015" i="20"/>
  <c r="G139015" i="20" s="1"/>
  <c r="F139016" i="20"/>
  <c r="G139016" i="20" s="1"/>
  <c r="F139017" i="20"/>
  <c r="G139017" i="20" s="1"/>
  <c r="F139018" i="20"/>
  <c r="G139018" i="20" s="1"/>
  <c r="F139019" i="20"/>
  <c r="G139019" i="20" s="1"/>
  <c r="F139020" i="20"/>
  <c r="G139020" i="20" s="1"/>
  <c r="F139021" i="20"/>
  <c r="G139021" i="20" s="1"/>
  <c r="F139022" i="20"/>
  <c r="G139022" i="20" s="1"/>
  <c r="F139023" i="20"/>
  <c r="G139023" i="20" s="1"/>
  <c r="F139024" i="20"/>
  <c r="G139024" i="20" s="1"/>
  <c r="F139025" i="20"/>
  <c r="G139025" i="20" s="1"/>
  <c r="F139026" i="20"/>
  <c r="G139026" i="20" s="1"/>
  <c r="F139027" i="20"/>
  <c r="G139027" i="20" s="1"/>
  <c r="F139028" i="20"/>
  <c r="G139028" i="20" s="1"/>
  <c r="F139029" i="20"/>
  <c r="G139029" i="20" s="1"/>
  <c r="F139030" i="20"/>
  <c r="G139030" i="20" s="1"/>
  <c r="F139031" i="20"/>
  <c r="G139031" i="20" s="1"/>
  <c r="F139032" i="20"/>
  <c r="G139032" i="20" s="1"/>
  <c r="F139033" i="20"/>
  <c r="G139033" i="20" s="1"/>
  <c r="F139034" i="20"/>
  <c r="G139034" i="20" s="1"/>
  <c r="F139035" i="20"/>
  <c r="G139035" i="20" s="1"/>
  <c r="F139036" i="20"/>
  <c r="G139036" i="20" s="1"/>
  <c r="F139037" i="20"/>
  <c r="G139037" i="20" s="1"/>
  <c r="F139038" i="20"/>
  <c r="G139038" i="20" s="1"/>
  <c r="F139039" i="20"/>
  <c r="G139039" i="20" s="1"/>
  <c r="F139040" i="20"/>
  <c r="G139040" i="20" s="1"/>
  <c r="F139041" i="20"/>
  <c r="G139041" i="20" s="1"/>
  <c r="F139042" i="20"/>
  <c r="G139042" i="20" s="1"/>
  <c r="F139043" i="20"/>
  <c r="G139043" i="20" s="1"/>
  <c r="F139044" i="20"/>
  <c r="G139044" i="20" s="1"/>
  <c r="F139045" i="20"/>
  <c r="G139045" i="20" s="1"/>
  <c r="F139046" i="20"/>
  <c r="G139046" i="20" s="1"/>
  <c r="F139047" i="20"/>
  <c r="G139047" i="20" s="1"/>
  <c r="F139048" i="20"/>
  <c r="G139048" i="20" s="1"/>
  <c r="F139049" i="20"/>
  <c r="G139049" i="20" s="1"/>
  <c r="F139050" i="20"/>
  <c r="G139050" i="20" s="1"/>
  <c r="F139051" i="20"/>
  <c r="G139051" i="20" s="1"/>
  <c r="F139052" i="20"/>
  <c r="G139052" i="20" s="1"/>
  <c r="F139053" i="20"/>
  <c r="G139053" i="20" s="1"/>
  <c r="F139054" i="20"/>
  <c r="G139054" i="20" s="1"/>
  <c r="F139055" i="20"/>
  <c r="G139055" i="20" s="1"/>
  <c r="F139056" i="20"/>
  <c r="G139056" i="20" s="1"/>
  <c r="F139057" i="20"/>
  <c r="G139057" i="20" s="1"/>
  <c r="F139058" i="20"/>
  <c r="G139058" i="20" s="1"/>
  <c r="F139059" i="20"/>
  <c r="G139059" i="20" s="1"/>
  <c r="F139060" i="20"/>
  <c r="G139060" i="20" s="1"/>
  <c r="F139061" i="20"/>
  <c r="G139061" i="20" s="1"/>
  <c r="F139062" i="20"/>
  <c r="G139062" i="20" s="1"/>
  <c r="F139063" i="20"/>
  <c r="G139063" i="20" s="1"/>
  <c r="F139064" i="20"/>
  <c r="G139064" i="20" s="1"/>
  <c r="F139065" i="20"/>
  <c r="G139065" i="20" s="1"/>
  <c r="F139066" i="20"/>
  <c r="G139066" i="20" s="1"/>
  <c r="F139067" i="20"/>
  <c r="G139067" i="20" s="1"/>
  <c r="F139068" i="20"/>
  <c r="G139068" i="20" s="1"/>
  <c r="F139069" i="20"/>
  <c r="G139069" i="20" s="1"/>
  <c r="F139070" i="20"/>
  <c r="G139070" i="20" s="1"/>
  <c r="F139071" i="20"/>
  <c r="G139071" i="20" s="1"/>
  <c r="F139072" i="20"/>
  <c r="G139072" i="20" s="1"/>
  <c r="F139073" i="20"/>
  <c r="G139073" i="20" s="1"/>
  <c r="F139074" i="20"/>
  <c r="G139074" i="20" s="1"/>
  <c r="F139075" i="20"/>
  <c r="G139075" i="20" s="1"/>
  <c r="F139076" i="20"/>
  <c r="G139076" i="20" s="1"/>
  <c r="F139077" i="20"/>
  <c r="G139077" i="20" s="1"/>
  <c r="F139078" i="20"/>
  <c r="G139078" i="20" s="1"/>
  <c r="F139079" i="20"/>
  <c r="G139079" i="20" s="1"/>
  <c r="F139080" i="20"/>
  <c r="G139080" i="20" s="1"/>
  <c r="F139081" i="20"/>
  <c r="G139081" i="20" s="1"/>
  <c r="F139082" i="20"/>
  <c r="G139082" i="20" s="1"/>
  <c r="F139083" i="20"/>
  <c r="G139083" i="20" s="1"/>
  <c r="F139084" i="20"/>
  <c r="G139084" i="20" s="1"/>
  <c r="F139085" i="20"/>
  <c r="G139085" i="20" s="1"/>
  <c r="F139086" i="20"/>
  <c r="G139086" i="20" s="1"/>
  <c r="F139087" i="20"/>
  <c r="G139087" i="20" s="1"/>
  <c r="F139088" i="20"/>
  <c r="G139088" i="20" s="1"/>
  <c r="F139089" i="20"/>
  <c r="G139089" i="20" s="1"/>
  <c r="F139090" i="20"/>
  <c r="G139090" i="20" s="1"/>
  <c r="F139091" i="20"/>
  <c r="G139091" i="20" s="1"/>
  <c r="F139092" i="20"/>
  <c r="G139092" i="20" s="1"/>
  <c r="F139093" i="20"/>
  <c r="G139093" i="20" s="1"/>
  <c r="F139094" i="20"/>
  <c r="G139094" i="20" s="1"/>
  <c r="F139095" i="20"/>
  <c r="G139095" i="20" s="1"/>
  <c r="F139096" i="20"/>
  <c r="G139096" i="20" s="1"/>
  <c r="F139097" i="20"/>
  <c r="G139097" i="20" s="1"/>
  <c r="F139098" i="20"/>
  <c r="G139098" i="20" s="1"/>
  <c r="F139099" i="20"/>
  <c r="G139099" i="20" s="1"/>
  <c r="F139100" i="20"/>
  <c r="G139100" i="20" s="1"/>
  <c r="F139101" i="20"/>
  <c r="G139101" i="20" s="1"/>
  <c r="F139102" i="20"/>
  <c r="G139102" i="20" s="1"/>
  <c r="F139103" i="20"/>
  <c r="G139103" i="20" s="1"/>
  <c r="F139104" i="20"/>
  <c r="G139104" i="20" s="1"/>
  <c r="F139105" i="20"/>
  <c r="G139105" i="20" s="1"/>
  <c r="F139106" i="20"/>
  <c r="G139106" i="20" s="1"/>
  <c r="F139107" i="20"/>
  <c r="G139107" i="20" s="1"/>
  <c r="F139108" i="20"/>
  <c r="G139108" i="20" s="1"/>
  <c r="F139109" i="20"/>
  <c r="G139109" i="20" s="1"/>
  <c r="F139110" i="20"/>
  <c r="G139110" i="20" s="1"/>
  <c r="F139111" i="20"/>
  <c r="G139111" i="20" s="1"/>
  <c r="F139112" i="20"/>
  <c r="G139112" i="20" s="1"/>
  <c r="F139113" i="20"/>
  <c r="G139113" i="20" s="1"/>
  <c r="F139114" i="20"/>
  <c r="G139114" i="20" s="1"/>
  <c r="F139115" i="20"/>
  <c r="G139115" i="20" s="1"/>
  <c r="F139116" i="20"/>
  <c r="G139116" i="20" s="1"/>
  <c r="F139117" i="20"/>
  <c r="G139117" i="20" s="1"/>
  <c r="F139118" i="20"/>
  <c r="G139118" i="20" s="1"/>
  <c r="F139119" i="20"/>
  <c r="G139119" i="20" s="1"/>
  <c r="F139120" i="20"/>
  <c r="G139120" i="20" s="1"/>
  <c r="F139121" i="20"/>
  <c r="G139121" i="20" s="1"/>
  <c r="F139122" i="20"/>
  <c r="G139122" i="20" s="1"/>
  <c r="F139123" i="20"/>
  <c r="G139123" i="20" s="1"/>
  <c r="F139124" i="20"/>
  <c r="G139124" i="20" s="1"/>
  <c r="F139125" i="20"/>
  <c r="G139125" i="20" s="1"/>
  <c r="F139126" i="20"/>
  <c r="G139126" i="20" s="1"/>
  <c r="F139127" i="20"/>
  <c r="G139127" i="20" s="1"/>
  <c r="F139128" i="20"/>
  <c r="G139128" i="20" s="1"/>
  <c r="F139129" i="20"/>
  <c r="G139129" i="20" s="1"/>
  <c r="F139130" i="20"/>
  <c r="G139130" i="20" s="1"/>
  <c r="F139131" i="20"/>
  <c r="G139131" i="20" s="1"/>
  <c r="F139132" i="20"/>
  <c r="G139132" i="20" s="1"/>
  <c r="F139133" i="20"/>
  <c r="G139133" i="20" s="1"/>
  <c r="F139134" i="20"/>
  <c r="G139134" i="20" s="1"/>
  <c r="F139135" i="20"/>
  <c r="G139135" i="20" s="1"/>
  <c r="F139136" i="20"/>
  <c r="G139136" i="20" s="1"/>
  <c r="F139137" i="20"/>
  <c r="G139137" i="20" s="1"/>
  <c r="F139138" i="20"/>
  <c r="G139138" i="20" s="1"/>
  <c r="F139139" i="20"/>
  <c r="G139139" i="20" s="1"/>
  <c r="F139140" i="20"/>
  <c r="G139140" i="20" s="1"/>
  <c r="F139141" i="20"/>
  <c r="G139141" i="20" s="1"/>
  <c r="F139142" i="20"/>
  <c r="G139142" i="20" s="1"/>
  <c r="F139143" i="20"/>
  <c r="G139143" i="20" s="1"/>
  <c r="F139144" i="20"/>
  <c r="G139144" i="20" s="1"/>
  <c r="F139145" i="20"/>
  <c r="G139145" i="20" s="1"/>
  <c r="F139146" i="20"/>
  <c r="G139146" i="20" s="1"/>
  <c r="F139147" i="20"/>
  <c r="G139147" i="20" s="1"/>
  <c r="F139148" i="20"/>
  <c r="G139148" i="20" s="1"/>
  <c r="F139149" i="20"/>
  <c r="G139149" i="20" s="1"/>
  <c r="F139150" i="20"/>
  <c r="G139150" i="20" s="1"/>
  <c r="F139151" i="20"/>
  <c r="G139151" i="20" s="1"/>
  <c r="F139152" i="20"/>
  <c r="G139152" i="20" s="1"/>
  <c r="F139153" i="20"/>
  <c r="G139153" i="20" s="1"/>
  <c r="F139154" i="20"/>
  <c r="G139154" i="20" s="1"/>
  <c r="F139155" i="20"/>
  <c r="G139155" i="20" s="1"/>
  <c r="F139156" i="20"/>
  <c r="G139156" i="20" s="1"/>
  <c r="F139157" i="20"/>
  <c r="G139157" i="20" s="1"/>
  <c r="F139158" i="20"/>
  <c r="G139158" i="20" s="1"/>
  <c r="F139159" i="20"/>
  <c r="G139159" i="20" s="1"/>
  <c r="F139160" i="20"/>
  <c r="G139160" i="20" s="1"/>
  <c r="F139161" i="20"/>
  <c r="G139161" i="20" s="1"/>
  <c r="F139162" i="20"/>
  <c r="G139162" i="20" s="1"/>
  <c r="F139163" i="20"/>
  <c r="G139163" i="20" s="1"/>
  <c r="F139164" i="20"/>
  <c r="G139164" i="20" s="1"/>
  <c r="F139165" i="20"/>
  <c r="G139165" i="20" s="1"/>
  <c r="F139166" i="20"/>
  <c r="G139166" i="20" s="1"/>
  <c r="F139167" i="20"/>
  <c r="G139167" i="20" s="1"/>
  <c r="F139168" i="20"/>
  <c r="G139168" i="20" s="1"/>
  <c r="F139169" i="20"/>
  <c r="G139169" i="20" s="1"/>
  <c r="F139170" i="20"/>
  <c r="G139170" i="20" s="1"/>
  <c r="F139171" i="20"/>
  <c r="G139171" i="20" s="1"/>
  <c r="F139172" i="20"/>
  <c r="G139172" i="20" s="1"/>
  <c r="F139173" i="20"/>
  <c r="G139173" i="20" s="1"/>
  <c r="F139174" i="20"/>
  <c r="G139174" i="20" s="1"/>
  <c r="F139175" i="20"/>
  <c r="G139175" i="20" s="1"/>
  <c r="F139176" i="20"/>
  <c r="G139176" i="20" s="1"/>
  <c r="F139177" i="20"/>
  <c r="G139177" i="20" s="1"/>
  <c r="F139178" i="20"/>
  <c r="G139178" i="20" s="1"/>
  <c r="F139179" i="20"/>
  <c r="G139179" i="20" s="1"/>
  <c r="F139180" i="20"/>
  <c r="G139180" i="20" s="1"/>
  <c r="F139181" i="20"/>
  <c r="G139181" i="20" s="1"/>
  <c r="F139182" i="20"/>
  <c r="G139182" i="20" s="1"/>
  <c r="F139183" i="20"/>
  <c r="G139183" i="20" s="1"/>
  <c r="F139184" i="20"/>
  <c r="G139184" i="20" s="1"/>
  <c r="F139185" i="20"/>
  <c r="G139185" i="20" s="1"/>
  <c r="F139186" i="20"/>
  <c r="G139186" i="20" s="1"/>
  <c r="F139187" i="20"/>
  <c r="G139187" i="20" s="1"/>
  <c r="F139188" i="20"/>
  <c r="G139188" i="20" s="1"/>
  <c r="F139189" i="20"/>
  <c r="G139189" i="20" s="1"/>
  <c r="F139190" i="20"/>
  <c r="G139190" i="20" s="1"/>
  <c r="F139191" i="20"/>
  <c r="G139191" i="20" s="1"/>
  <c r="F139192" i="20"/>
  <c r="G139192" i="20" s="1"/>
  <c r="F139193" i="20"/>
  <c r="G139193" i="20" s="1"/>
  <c r="F139194" i="20"/>
  <c r="G139194" i="20" s="1"/>
  <c r="F139195" i="20"/>
  <c r="G139195" i="20" s="1"/>
  <c r="F139196" i="20"/>
  <c r="G139196" i="20" s="1"/>
  <c r="F139197" i="20"/>
  <c r="G139197" i="20" s="1"/>
  <c r="F139198" i="20"/>
  <c r="G139198" i="20" s="1"/>
  <c r="F139199" i="20"/>
  <c r="G139199" i="20" s="1"/>
  <c r="F139200" i="20"/>
  <c r="G139200" i="20" s="1"/>
  <c r="F139201" i="20"/>
  <c r="G139201" i="20" s="1"/>
  <c r="F139202" i="20"/>
  <c r="G139202" i="20" s="1"/>
  <c r="F139203" i="20"/>
  <c r="G139203" i="20" s="1"/>
  <c r="F139204" i="20"/>
  <c r="G139204" i="20" s="1"/>
  <c r="F139205" i="20"/>
  <c r="G139205" i="20" s="1"/>
  <c r="F139206" i="20"/>
  <c r="G139206" i="20" s="1"/>
  <c r="F139207" i="20"/>
  <c r="G139207" i="20" s="1"/>
  <c r="F139208" i="20"/>
  <c r="G139208" i="20" s="1"/>
  <c r="F139209" i="20"/>
  <c r="G139209" i="20" s="1"/>
  <c r="F139210" i="20"/>
  <c r="G139210" i="20" s="1"/>
  <c r="F139211" i="20"/>
  <c r="G139211" i="20" s="1"/>
  <c r="F139212" i="20"/>
  <c r="G139212" i="20" s="1"/>
  <c r="F139213" i="20"/>
  <c r="G139213" i="20" s="1"/>
  <c r="F139214" i="20"/>
  <c r="G139214" i="20" s="1"/>
  <c r="F139215" i="20"/>
  <c r="G139215" i="20" s="1"/>
  <c r="F139216" i="20"/>
  <c r="G139216" i="20" s="1"/>
  <c r="F139217" i="20"/>
  <c r="G139217" i="20" s="1"/>
  <c r="F139218" i="20"/>
  <c r="G139218" i="20" s="1"/>
  <c r="F139219" i="20"/>
  <c r="G139219" i="20" s="1"/>
  <c r="F139220" i="20"/>
  <c r="G139220" i="20" s="1"/>
  <c r="F139221" i="20"/>
  <c r="G139221" i="20" s="1"/>
  <c r="F139222" i="20"/>
  <c r="G139222" i="20" s="1"/>
  <c r="F139223" i="20"/>
  <c r="G139223" i="20" s="1"/>
  <c r="F139224" i="20"/>
  <c r="G139224" i="20" s="1"/>
  <c r="F139225" i="20"/>
  <c r="G139225" i="20" s="1"/>
  <c r="F139226" i="20"/>
  <c r="G139226" i="20" s="1"/>
  <c r="F139227" i="20"/>
  <c r="G139227" i="20" s="1"/>
  <c r="F139228" i="20"/>
  <c r="G139228" i="20" s="1"/>
  <c r="F139229" i="20"/>
  <c r="G139229" i="20" s="1"/>
  <c r="F139230" i="20"/>
  <c r="G139230" i="20" s="1"/>
  <c r="F139231" i="20"/>
  <c r="G139231" i="20" s="1"/>
  <c r="F139232" i="20"/>
  <c r="G139232" i="20" s="1"/>
  <c r="F139233" i="20"/>
  <c r="G139233" i="20" s="1"/>
  <c r="F139234" i="20"/>
  <c r="G139234" i="20" s="1"/>
  <c r="F139235" i="20"/>
  <c r="G139235" i="20" s="1"/>
  <c r="F139236" i="20"/>
  <c r="G139236" i="20" s="1"/>
  <c r="F139237" i="20"/>
  <c r="G139237" i="20" s="1"/>
  <c r="F139238" i="20"/>
  <c r="G139238" i="20" s="1"/>
  <c r="F139239" i="20"/>
  <c r="G139239" i="20" s="1"/>
  <c r="F139240" i="20"/>
  <c r="G139240" i="20" s="1"/>
  <c r="F139241" i="20"/>
  <c r="G139241" i="20" s="1"/>
  <c r="F139242" i="20"/>
  <c r="G139242" i="20" s="1"/>
  <c r="F139243" i="20"/>
  <c r="G139243" i="20" s="1"/>
  <c r="F139244" i="20"/>
  <c r="G139244" i="20" s="1"/>
  <c r="F139245" i="20"/>
  <c r="G139245" i="20" s="1"/>
  <c r="F139246" i="20"/>
  <c r="G139246" i="20" s="1"/>
  <c r="F139247" i="20"/>
  <c r="G139247" i="20" s="1"/>
  <c r="F139248" i="20"/>
  <c r="G139248" i="20" s="1"/>
  <c r="F139249" i="20"/>
  <c r="G139249" i="20" s="1"/>
  <c r="F139250" i="20"/>
  <c r="G139250" i="20" s="1"/>
  <c r="F139251" i="20"/>
  <c r="G139251" i="20" s="1"/>
  <c r="F139252" i="20"/>
  <c r="G139252" i="20" s="1"/>
  <c r="F139253" i="20"/>
  <c r="G139253" i="20" s="1"/>
  <c r="F139254" i="20"/>
  <c r="G139254" i="20" s="1"/>
  <c r="F139255" i="20"/>
  <c r="G139255" i="20" s="1"/>
  <c r="F139256" i="20"/>
  <c r="G139256" i="20" s="1"/>
  <c r="F139257" i="20"/>
  <c r="G139257" i="20" s="1"/>
  <c r="F139258" i="20"/>
  <c r="G139258" i="20" s="1"/>
  <c r="F139259" i="20"/>
  <c r="G139259" i="20" s="1"/>
  <c r="F139260" i="20"/>
  <c r="G139260" i="20" s="1"/>
  <c r="F139261" i="20"/>
  <c r="G139261" i="20" s="1"/>
  <c r="F139262" i="20"/>
  <c r="G139262" i="20" s="1"/>
  <c r="F139263" i="20"/>
  <c r="G139263" i="20" s="1"/>
  <c r="F139264" i="20"/>
  <c r="G139264" i="20" s="1"/>
  <c r="F139265" i="20"/>
  <c r="G139265" i="20" s="1"/>
  <c r="F139266" i="20"/>
  <c r="G139266" i="20" s="1"/>
  <c r="F139267" i="20"/>
  <c r="G139267" i="20" s="1"/>
  <c r="F139268" i="20"/>
  <c r="G139268" i="20" s="1"/>
  <c r="F139269" i="20"/>
  <c r="G139269" i="20" s="1"/>
  <c r="F139270" i="20"/>
  <c r="G139270" i="20" s="1"/>
  <c r="F139271" i="20"/>
  <c r="G139271" i="20" s="1"/>
  <c r="F139272" i="20"/>
  <c r="G139272" i="20" s="1"/>
  <c r="F139273" i="20"/>
  <c r="G139273" i="20" s="1"/>
  <c r="F139274" i="20"/>
  <c r="G139274" i="20" s="1"/>
  <c r="F139275" i="20"/>
  <c r="G139275" i="20" s="1"/>
  <c r="F139276" i="20"/>
  <c r="G139276" i="20" s="1"/>
  <c r="F139277" i="20"/>
  <c r="G139277" i="20" s="1"/>
  <c r="F139278" i="20"/>
  <c r="G139278" i="20" s="1"/>
  <c r="F139279" i="20"/>
  <c r="G139279" i="20" s="1"/>
  <c r="F139280" i="20"/>
  <c r="G139280" i="20" s="1"/>
  <c r="F139281" i="20"/>
  <c r="G139281" i="20" s="1"/>
  <c r="F139282" i="20"/>
  <c r="G139282" i="20" s="1"/>
  <c r="F139283" i="20"/>
  <c r="G139283" i="20" s="1"/>
  <c r="F139284" i="20"/>
  <c r="G139284" i="20" s="1"/>
  <c r="F139285" i="20"/>
  <c r="G139285" i="20" s="1"/>
  <c r="F139286" i="20"/>
  <c r="G139286" i="20" s="1"/>
  <c r="F139287" i="20"/>
  <c r="G139287" i="20" s="1"/>
  <c r="F139288" i="20"/>
  <c r="G139288" i="20" s="1"/>
  <c r="F139289" i="20"/>
  <c r="G139289" i="20" s="1"/>
  <c r="F139290" i="20"/>
  <c r="G139290" i="20" s="1"/>
  <c r="F139291" i="20"/>
  <c r="G139291" i="20" s="1"/>
  <c r="F139292" i="20"/>
  <c r="G139292" i="20" s="1"/>
  <c r="F139293" i="20"/>
  <c r="G139293" i="20" s="1"/>
  <c r="F139294" i="20"/>
  <c r="G139294" i="20" s="1"/>
  <c r="F139295" i="20"/>
  <c r="G139295" i="20" s="1"/>
  <c r="F139296" i="20"/>
  <c r="G139296" i="20" s="1"/>
  <c r="F139297" i="20"/>
  <c r="G139297" i="20" s="1"/>
  <c r="F139298" i="20"/>
  <c r="G139298" i="20" s="1"/>
  <c r="F139299" i="20"/>
  <c r="G139299" i="20" s="1"/>
  <c r="F139300" i="20"/>
  <c r="G139300" i="20" s="1"/>
  <c r="F139301" i="20"/>
  <c r="G139301" i="20" s="1"/>
  <c r="F139302" i="20"/>
  <c r="G139302" i="20" s="1"/>
  <c r="F139303" i="20"/>
  <c r="G139303" i="20" s="1"/>
  <c r="F139304" i="20"/>
  <c r="G139304" i="20" s="1"/>
  <c r="F139305" i="20"/>
  <c r="G139305" i="20" s="1"/>
  <c r="F139306" i="20"/>
  <c r="G139306" i="20" s="1"/>
  <c r="F139307" i="20"/>
  <c r="G139307" i="20" s="1"/>
  <c r="F139308" i="20"/>
  <c r="G139308" i="20" s="1"/>
  <c r="F139309" i="20"/>
  <c r="G139309" i="20" s="1"/>
  <c r="F139310" i="20"/>
  <c r="G139310" i="20" s="1"/>
  <c r="F139311" i="20"/>
  <c r="G139311" i="20" s="1"/>
  <c r="F139312" i="20"/>
  <c r="G139312" i="20" s="1"/>
  <c r="F139313" i="20"/>
  <c r="G139313" i="20" s="1"/>
  <c r="F139314" i="20"/>
  <c r="G139314" i="20" s="1"/>
  <c r="F139315" i="20"/>
  <c r="G139315" i="20" s="1"/>
  <c r="F139316" i="20"/>
  <c r="G139316" i="20" s="1"/>
  <c r="F139317" i="20"/>
  <c r="G139317" i="20" s="1"/>
  <c r="F139318" i="20"/>
  <c r="G139318" i="20" s="1"/>
  <c r="F139319" i="20"/>
  <c r="G139319" i="20" s="1"/>
  <c r="F139320" i="20"/>
  <c r="G139320" i="20" s="1"/>
  <c r="F139321" i="20"/>
  <c r="G139321" i="20" s="1"/>
  <c r="F139322" i="20"/>
  <c r="G139322" i="20" s="1"/>
  <c r="F139323" i="20"/>
  <c r="G139323" i="20" s="1"/>
  <c r="F139324" i="20"/>
  <c r="G139324" i="20" s="1"/>
  <c r="F139325" i="20"/>
  <c r="G139325" i="20" s="1"/>
  <c r="F139326" i="20"/>
  <c r="G139326" i="20" s="1"/>
  <c r="F139327" i="20"/>
  <c r="G139327" i="20" s="1"/>
  <c r="F139328" i="20"/>
  <c r="G139328" i="20" s="1"/>
  <c r="F139329" i="20"/>
  <c r="G139329" i="20" s="1"/>
  <c r="F139330" i="20"/>
  <c r="G139330" i="20" s="1"/>
  <c r="F139331" i="20"/>
  <c r="G139331" i="20" s="1"/>
  <c r="F139332" i="20"/>
  <c r="G139332" i="20" s="1"/>
  <c r="F139333" i="20"/>
  <c r="G139333" i="20" s="1"/>
  <c r="F139334" i="20"/>
  <c r="G139334" i="20" s="1"/>
  <c r="F139335" i="20"/>
  <c r="G139335" i="20" s="1"/>
  <c r="F139336" i="20"/>
  <c r="G139336" i="20" s="1"/>
  <c r="F139337" i="20"/>
  <c r="G139337" i="20" s="1"/>
  <c r="F139338" i="20"/>
  <c r="G139338" i="20" s="1"/>
  <c r="F139339" i="20"/>
  <c r="G139339" i="20" s="1"/>
  <c r="F139340" i="20"/>
  <c r="G139340" i="20" s="1"/>
  <c r="F139341" i="20"/>
  <c r="G139341" i="20" s="1"/>
  <c r="F139342" i="20"/>
  <c r="G139342" i="20" s="1"/>
  <c r="F139343" i="20"/>
  <c r="G139343" i="20" s="1"/>
  <c r="F139344" i="20"/>
  <c r="G139344" i="20" s="1"/>
  <c r="F139345" i="20"/>
  <c r="G139345" i="20" s="1"/>
  <c r="F139346" i="20"/>
  <c r="G139346" i="20" s="1"/>
  <c r="F139347" i="20"/>
  <c r="G139347" i="20" s="1"/>
  <c r="F139348" i="20"/>
  <c r="G139348" i="20" s="1"/>
  <c r="F139349" i="20"/>
  <c r="G139349" i="20" s="1"/>
  <c r="F139350" i="20"/>
  <c r="G139350" i="20" s="1"/>
  <c r="F139351" i="20"/>
  <c r="G139351" i="20" s="1"/>
  <c r="F139352" i="20"/>
  <c r="G139352" i="20" s="1"/>
  <c r="F139353" i="20"/>
  <c r="G139353" i="20" s="1"/>
  <c r="F139354" i="20"/>
  <c r="G139354" i="20" s="1"/>
  <c r="F139355" i="20"/>
  <c r="G139355" i="20" s="1"/>
  <c r="F139356" i="20"/>
  <c r="G139356" i="20" s="1"/>
  <c r="F139357" i="20"/>
  <c r="G139357" i="20" s="1"/>
  <c r="F139358" i="20"/>
  <c r="G139358" i="20" s="1"/>
  <c r="F139359" i="20"/>
  <c r="G139359" i="20" s="1"/>
  <c r="F139360" i="20"/>
  <c r="G139360" i="20" s="1"/>
  <c r="F139361" i="20"/>
  <c r="G139361" i="20" s="1"/>
  <c r="F139362" i="20"/>
  <c r="G139362" i="20" s="1"/>
  <c r="F139363" i="20"/>
  <c r="G139363" i="20" s="1"/>
  <c r="F139364" i="20"/>
  <c r="G139364" i="20" s="1"/>
  <c r="F139365" i="20"/>
  <c r="G139365" i="20" s="1"/>
  <c r="F139366" i="20"/>
  <c r="G139366" i="20" s="1"/>
  <c r="F139367" i="20"/>
  <c r="G139367" i="20" s="1"/>
  <c r="F139368" i="20"/>
  <c r="G139368" i="20" s="1"/>
  <c r="F139369" i="20"/>
  <c r="G139369" i="20" s="1"/>
  <c r="F139370" i="20"/>
  <c r="G139370" i="20" s="1"/>
  <c r="F139371" i="20"/>
  <c r="G139371" i="20" s="1"/>
  <c r="F139372" i="20"/>
  <c r="G139372" i="20" s="1"/>
  <c r="F139373" i="20"/>
  <c r="G139373" i="20" s="1"/>
  <c r="F139374" i="20"/>
  <c r="G139374" i="20" s="1"/>
  <c r="F139375" i="20"/>
  <c r="G139375" i="20" s="1"/>
  <c r="F139376" i="20"/>
  <c r="G139376" i="20" s="1"/>
  <c r="F139377" i="20"/>
  <c r="G139377" i="20" s="1"/>
  <c r="F139378" i="20"/>
  <c r="G139378" i="20" s="1"/>
  <c r="F139379" i="20"/>
  <c r="G139379" i="20" s="1"/>
  <c r="F139380" i="20"/>
  <c r="G139380" i="20" s="1"/>
  <c r="F139381" i="20"/>
  <c r="G139381" i="20" s="1"/>
  <c r="F139382" i="20"/>
  <c r="G139382" i="20" s="1"/>
  <c r="F139383" i="20"/>
  <c r="G139383" i="20" s="1"/>
  <c r="F139384" i="20"/>
  <c r="G139384" i="20" s="1"/>
  <c r="F139385" i="20"/>
  <c r="G139385" i="20" s="1"/>
  <c r="F139386" i="20"/>
  <c r="G139386" i="20" s="1"/>
  <c r="F139387" i="20"/>
  <c r="G139387" i="20" s="1"/>
  <c r="F139388" i="20"/>
  <c r="G139388" i="20" s="1"/>
  <c r="F139389" i="20"/>
  <c r="G139389" i="20" s="1"/>
  <c r="F139390" i="20"/>
  <c r="G139390" i="20" s="1"/>
  <c r="F139391" i="20"/>
  <c r="G139391" i="20" s="1"/>
  <c r="F139392" i="20"/>
  <c r="G139392" i="20" s="1"/>
  <c r="F139393" i="20"/>
  <c r="G139393" i="20" s="1"/>
  <c r="F139394" i="20"/>
  <c r="G139394" i="20" s="1"/>
  <c r="F139395" i="20"/>
  <c r="G139395" i="20" s="1"/>
  <c r="F139396" i="20"/>
  <c r="G139396" i="20" s="1"/>
  <c r="F139397" i="20"/>
  <c r="G139397" i="20" s="1"/>
  <c r="F139398" i="20"/>
  <c r="G139398" i="20" s="1"/>
  <c r="F139399" i="20"/>
  <c r="G139399" i="20" s="1"/>
  <c r="F139400" i="20"/>
  <c r="G139400" i="20" s="1"/>
  <c r="F139401" i="20"/>
  <c r="G139401" i="20" s="1"/>
  <c r="F139402" i="20"/>
  <c r="G139402" i="20" s="1"/>
  <c r="F139403" i="20"/>
  <c r="G139403" i="20" s="1"/>
  <c r="F139404" i="20"/>
  <c r="G139404" i="20" s="1"/>
  <c r="F139405" i="20"/>
  <c r="G139405" i="20" s="1"/>
  <c r="F139406" i="20"/>
  <c r="G139406" i="20" s="1"/>
  <c r="F139407" i="20"/>
  <c r="G139407" i="20" s="1"/>
  <c r="F139408" i="20"/>
  <c r="G139408" i="20" s="1"/>
  <c r="F139409" i="20"/>
  <c r="G139409" i="20" s="1"/>
  <c r="F139410" i="20"/>
  <c r="G139410" i="20" s="1"/>
  <c r="F139411" i="20"/>
  <c r="G139411" i="20" s="1"/>
  <c r="F139412" i="20"/>
  <c r="G139412" i="20" s="1"/>
  <c r="F139413" i="20"/>
  <c r="G139413" i="20" s="1"/>
  <c r="F139414" i="20"/>
  <c r="G139414" i="20" s="1"/>
  <c r="F139415" i="20"/>
  <c r="G139415" i="20" s="1"/>
  <c r="F139416" i="20"/>
  <c r="G139416" i="20" s="1"/>
  <c r="F139417" i="20"/>
  <c r="G139417" i="20" s="1"/>
  <c r="F139418" i="20"/>
  <c r="G139418" i="20" s="1"/>
  <c r="F139419" i="20"/>
  <c r="G139419" i="20" s="1"/>
  <c r="F139420" i="20"/>
  <c r="G139420" i="20" s="1"/>
  <c r="F139421" i="20"/>
  <c r="G139421" i="20" s="1"/>
  <c r="F139422" i="20"/>
  <c r="G139422" i="20" s="1"/>
  <c r="F139423" i="20"/>
  <c r="G139423" i="20" s="1"/>
  <c r="F139424" i="20"/>
  <c r="G139424" i="20" s="1"/>
  <c r="F139425" i="20"/>
  <c r="G139425" i="20" s="1"/>
  <c r="F139426" i="20"/>
  <c r="G139426" i="20" s="1"/>
  <c r="F139427" i="20"/>
  <c r="G139427" i="20" s="1"/>
  <c r="F139428" i="20"/>
  <c r="G139428" i="20" s="1"/>
  <c r="F139429" i="20"/>
  <c r="G139429" i="20" s="1"/>
  <c r="F139430" i="20"/>
  <c r="G139430" i="20" s="1"/>
  <c r="F139431" i="20"/>
  <c r="G139431" i="20" s="1"/>
  <c r="F139432" i="20"/>
  <c r="G139432" i="20" s="1"/>
  <c r="F139433" i="20"/>
  <c r="G139433" i="20" s="1"/>
  <c r="F139434" i="20"/>
  <c r="G139434" i="20" s="1"/>
  <c r="F139435" i="20"/>
  <c r="G139435" i="20" s="1"/>
  <c r="F139436" i="20"/>
  <c r="G139436" i="20" s="1"/>
  <c r="F139437" i="20"/>
  <c r="G139437" i="20" s="1"/>
  <c r="F139438" i="20"/>
  <c r="G139438" i="20" s="1"/>
  <c r="F139439" i="20"/>
  <c r="G139439" i="20" s="1"/>
  <c r="F139440" i="20"/>
  <c r="G139440" i="20" s="1"/>
  <c r="F139441" i="20"/>
  <c r="G139441" i="20" s="1"/>
  <c r="F139442" i="20"/>
  <c r="G139442" i="20" s="1"/>
  <c r="F139443" i="20"/>
  <c r="G139443" i="20" s="1"/>
  <c r="F139444" i="20"/>
  <c r="G139444" i="20" s="1"/>
  <c r="F139445" i="20"/>
  <c r="G139445" i="20" s="1"/>
  <c r="F139446" i="20"/>
  <c r="G139446" i="20" s="1"/>
  <c r="F139447" i="20"/>
  <c r="G139447" i="20" s="1"/>
  <c r="F139448" i="20"/>
  <c r="G139448" i="20" s="1"/>
  <c r="F139449" i="20"/>
  <c r="G139449" i="20" s="1"/>
  <c r="F139450" i="20"/>
  <c r="G139450" i="20" s="1"/>
  <c r="F139451" i="20"/>
  <c r="G139451" i="20" s="1"/>
  <c r="F139452" i="20"/>
  <c r="G139452" i="20" s="1"/>
  <c r="F139453" i="20"/>
  <c r="G139453" i="20" s="1"/>
  <c r="F139454" i="20"/>
  <c r="G139454" i="20" s="1"/>
  <c r="F139455" i="20"/>
  <c r="G139455" i="20" s="1"/>
  <c r="F139456" i="20"/>
  <c r="G139456" i="20" s="1"/>
  <c r="F139457" i="20"/>
  <c r="G139457" i="20" s="1"/>
  <c r="F139458" i="20"/>
  <c r="G139458" i="20" s="1"/>
  <c r="F139459" i="20"/>
  <c r="G139459" i="20" s="1"/>
  <c r="F139460" i="20"/>
  <c r="G139460" i="20" s="1"/>
  <c r="F139461" i="20"/>
  <c r="G139461" i="20" s="1"/>
  <c r="F139462" i="20"/>
  <c r="G139462" i="20" s="1"/>
  <c r="F139463" i="20"/>
  <c r="G139463" i="20" s="1"/>
  <c r="F139464" i="20"/>
  <c r="G139464" i="20" s="1"/>
  <c r="F139465" i="20"/>
  <c r="G139465" i="20" s="1"/>
  <c r="F139466" i="20"/>
  <c r="G139466" i="20" s="1"/>
  <c r="F139467" i="20"/>
  <c r="G139467" i="20" s="1"/>
  <c r="F139468" i="20"/>
  <c r="G139468" i="20" s="1"/>
  <c r="F139469" i="20"/>
  <c r="G139469" i="20" s="1"/>
  <c r="F139470" i="20"/>
  <c r="G139470" i="20" s="1"/>
  <c r="F139471" i="20"/>
  <c r="G139471" i="20" s="1"/>
  <c r="F139472" i="20"/>
  <c r="G139472" i="20" s="1"/>
  <c r="F139473" i="20"/>
  <c r="G139473" i="20" s="1"/>
  <c r="F139474" i="20"/>
  <c r="G139474" i="20" s="1"/>
  <c r="F139475" i="20"/>
  <c r="G139475" i="20" s="1"/>
  <c r="F139476" i="20"/>
  <c r="G139476" i="20" s="1"/>
  <c r="F139477" i="20"/>
  <c r="G139477" i="20" s="1"/>
  <c r="F139478" i="20"/>
  <c r="G139478" i="20" s="1"/>
  <c r="F139479" i="20"/>
  <c r="G139479" i="20" s="1"/>
  <c r="F139480" i="20"/>
  <c r="G139480" i="20" s="1"/>
  <c r="F139481" i="20"/>
  <c r="G139481" i="20" s="1"/>
  <c r="F139482" i="20"/>
  <c r="G139482" i="20" s="1"/>
  <c r="F139483" i="20"/>
  <c r="G139483" i="20" s="1"/>
  <c r="F139484" i="20"/>
  <c r="G139484" i="20" s="1"/>
  <c r="F139485" i="20"/>
  <c r="G139485" i="20" s="1"/>
  <c r="F139486" i="20"/>
  <c r="G139486" i="20" s="1"/>
  <c r="F139487" i="20"/>
  <c r="G139487" i="20" s="1"/>
  <c r="F139488" i="20"/>
  <c r="G139488" i="20" s="1"/>
  <c r="F139489" i="20"/>
  <c r="G139489" i="20" s="1"/>
  <c r="F139490" i="20"/>
  <c r="G139490" i="20" s="1"/>
  <c r="F139491" i="20"/>
  <c r="G139491" i="20" s="1"/>
  <c r="F139492" i="20"/>
  <c r="G139492" i="20" s="1"/>
  <c r="F139493" i="20"/>
  <c r="G139493" i="20" s="1"/>
  <c r="F139494" i="20"/>
  <c r="G139494" i="20" s="1"/>
  <c r="F139495" i="20"/>
  <c r="G139495" i="20" s="1"/>
  <c r="F139496" i="20"/>
  <c r="G139496" i="20" s="1"/>
  <c r="F139497" i="20"/>
  <c r="G139497" i="20" s="1"/>
  <c r="F139498" i="20"/>
  <c r="G139498" i="20" s="1"/>
  <c r="F139499" i="20"/>
  <c r="G139499" i="20" s="1"/>
  <c r="F139500" i="20"/>
  <c r="G139500" i="20" s="1"/>
  <c r="F139501" i="20"/>
  <c r="G139501" i="20" s="1"/>
  <c r="F139502" i="20"/>
  <c r="G139502" i="20" s="1"/>
  <c r="F139503" i="20"/>
  <c r="G139503" i="20" s="1"/>
  <c r="F139504" i="20"/>
  <c r="G139504" i="20" s="1"/>
  <c r="F139505" i="20"/>
  <c r="G139505" i="20" s="1"/>
  <c r="F139506" i="20"/>
  <c r="G139506" i="20" s="1"/>
  <c r="F139507" i="20"/>
  <c r="G139507" i="20" s="1"/>
  <c r="F139508" i="20"/>
  <c r="G139508" i="20" s="1"/>
  <c r="F139509" i="20"/>
  <c r="G139509" i="20" s="1"/>
  <c r="F139510" i="20"/>
  <c r="G139510" i="20" s="1"/>
  <c r="F139511" i="20"/>
  <c r="G139511" i="20" s="1"/>
  <c r="F139512" i="20"/>
  <c r="G139512" i="20" s="1"/>
  <c r="F139513" i="20"/>
  <c r="G139513" i="20" s="1"/>
  <c r="F139514" i="20"/>
  <c r="G139514" i="20" s="1"/>
  <c r="F139515" i="20"/>
  <c r="G139515" i="20" s="1"/>
  <c r="F139516" i="20"/>
  <c r="G139516" i="20" s="1"/>
  <c r="F139517" i="20"/>
  <c r="G139517" i="20" s="1"/>
  <c r="F139518" i="20"/>
  <c r="G139518" i="20" s="1"/>
  <c r="F139519" i="20"/>
  <c r="G139519" i="20" s="1"/>
  <c r="F139520" i="20"/>
  <c r="G139520" i="20" s="1"/>
  <c r="F139521" i="20"/>
  <c r="G139521" i="20" s="1"/>
  <c r="F139522" i="20"/>
  <c r="G139522" i="20" s="1"/>
  <c r="F139523" i="20"/>
  <c r="G139523" i="20" s="1"/>
  <c r="F139524" i="20"/>
  <c r="G139524" i="20" s="1"/>
  <c r="F139525" i="20"/>
  <c r="G139525" i="20" s="1"/>
  <c r="F139526" i="20"/>
  <c r="G139526" i="20" s="1"/>
  <c r="F139527" i="20"/>
  <c r="G139527" i="20" s="1"/>
  <c r="F139528" i="20"/>
  <c r="G139528" i="20" s="1"/>
  <c r="F139529" i="20"/>
  <c r="G139529" i="20" s="1"/>
  <c r="F139530" i="20"/>
  <c r="G139530" i="20" s="1"/>
  <c r="F139531" i="20"/>
  <c r="G139531" i="20" s="1"/>
  <c r="F139532" i="20"/>
  <c r="G139532" i="20" s="1"/>
  <c r="F139533" i="20"/>
  <c r="G139533" i="20" s="1"/>
  <c r="F139534" i="20"/>
  <c r="G139534" i="20" s="1"/>
  <c r="F139535" i="20"/>
  <c r="G139535" i="20" s="1"/>
  <c r="F139536" i="20"/>
  <c r="G139536" i="20" s="1"/>
  <c r="F139537" i="20"/>
  <c r="G139537" i="20" s="1"/>
  <c r="F139538" i="20"/>
  <c r="G139538" i="20" s="1"/>
  <c r="F139539" i="20"/>
  <c r="G139539" i="20" s="1"/>
  <c r="F139540" i="20"/>
  <c r="G139540" i="20" s="1"/>
  <c r="F139541" i="20"/>
  <c r="G139541" i="20" s="1"/>
  <c r="F139542" i="20"/>
  <c r="G139542" i="20" s="1"/>
  <c r="F139543" i="20"/>
  <c r="G139543" i="20" s="1"/>
  <c r="F139544" i="20"/>
  <c r="G139544" i="20" s="1"/>
  <c r="F139545" i="20"/>
  <c r="G139545" i="20" s="1"/>
  <c r="F139546" i="20"/>
  <c r="G139546" i="20" s="1"/>
  <c r="F139547" i="20"/>
  <c r="G139547" i="20" s="1"/>
  <c r="F139548" i="20"/>
  <c r="G139548" i="20" s="1"/>
  <c r="F139549" i="20"/>
  <c r="G139549" i="20" s="1"/>
  <c r="F139550" i="20"/>
  <c r="G139550" i="20" s="1"/>
  <c r="F139551" i="20"/>
  <c r="G139551" i="20" s="1"/>
  <c r="F139552" i="20"/>
  <c r="G139552" i="20" s="1"/>
  <c r="F139553" i="20"/>
  <c r="G139553" i="20" s="1"/>
  <c r="F139554" i="20"/>
  <c r="G139554" i="20" s="1"/>
  <c r="F139555" i="20"/>
  <c r="G139555" i="20" s="1"/>
  <c r="F139556" i="20"/>
  <c r="G139556" i="20" s="1"/>
  <c r="F139557" i="20"/>
  <c r="G139557" i="20" s="1"/>
  <c r="F139558" i="20"/>
  <c r="G139558" i="20" s="1"/>
  <c r="F139559" i="20"/>
  <c r="G139559" i="20" s="1"/>
  <c r="F139560" i="20"/>
  <c r="G139560" i="20" s="1"/>
  <c r="F139561" i="20"/>
  <c r="G139561" i="20" s="1"/>
  <c r="F139562" i="20"/>
  <c r="G139562" i="20" s="1"/>
  <c r="F139563" i="20"/>
  <c r="G139563" i="20" s="1"/>
  <c r="F139564" i="20"/>
  <c r="G139564" i="20" s="1"/>
  <c r="F139565" i="20"/>
  <c r="G139565" i="20" s="1"/>
  <c r="F139566" i="20"/>
  <c r="G139566" i="20" s="1"/>
  <c r="F139567" i="20"/>
  <c r="G139567" i="20" s="1"/>
  <c r="F139568" i="20"/>
  <c r="G139568" i="20" s="1"/>
  <c r="F139569" i="20"/>
  <c r="G139569" i="20" s="1"/>
  <c r="F139570" i="20"/>
  <c r="G139570" i="20" s="1"/>
  <c r="F139571" i="20"/>
  <c r="G139571" i="20" s="1"/>
  <c r="F139572" i="20"/>
  <c r="G139572" i="20" s="1"/>
  <c r="F139573" i="20"/>
  <c r="G139573" i="20" s="1"/>
  <c r="F139574" i="20"/>
  <c r="G139574" i="20" s="1"/>
  <c r="F139575" i="20"/>
  <c r="G139575" i="20" s="1"/>
  <c r="F139576" i="20"/>
  <c r="G139576" i="20" s="1"/>
  <c r="F139577" i="20"/>
  <c r="G139577" i="20" s="1"/>
  <c r="F139578" i="20"/>
  <c r="G139578" i="20" s="1"/>
  <c r="F139579" i="20"/>
  <c r="G139579" i="20" s="1"/>
  <c r="F139580" i="20"/>
  <c r="G139580" i="20" s="1"/>
  <c r="F139581" i="20"/>
  <c r="G139581" i="20" s="1"/>
  <c r="F139582" i="20"/>
  <c r="G139582" i="20" s="1"/>
  <c r="F139583" i="20"/>
  <c r="G139583" i="20" s="1"/>
  <c r="F139584" i="20"/>
  <c r="G139584" i="20" s="1"/>
  <c r="F139585" i="20"/>
  <c r="G139585" i="20" s="1"/>
  <c r="F139586" i="20"/>
  <c r="G139586" i="20" s="1"/>
  <c r="F139587" i="20"/>
  <c r="G139587" i="20" s="1"/>
  <c r="F139588" i="20"/>
  <c r="G139588" i="20" s="1"/>
  <c r="F139589" i="20"/>
  <c r="G139589" i="20" s="1"/>
  <c r="F139590" i="20"/>
  <c r="G139590" i="20" s="1"/>
  <c r="F139591" i="20"/>
  <c r="G139591" i="20" s="1"/>
  <c r="F139592" i="20"/>
  <c r="G139592" i="20" s="1"/>
  <c r="F139593" i="20"/>
  <c r="G139593" i="20" s="1"/>
  <c r="F139594" i="20"/>
  <c r="G139594" i="20" s="1"/>
  <c r="F139595" i="20"/>
  <c r="G139595" i="20" s="1"/>
  <c r="F139596" i="20"/>
  <c r="G139596" i="20" s="1"/>
  <c r="F139597" i="20"/>
  <c r="G139597" i="20" s="1"/>
  <c r="F139598" i="20"/>
  <c r="G139598" i="20" s="1"/>
  <c r="F139599" i="20"/>
  <c r="G139599" i="20" s="1"/>
  <c r="F139600" i="20"/>
  <c r="G139600" i="20" s="1"/>
  <c r="F139601" i="20"/>
  <c r="G139601" i="20" s="1"/>
  <c r="F139602" i="20"/>
  <c r="G139602" i="20" s="1"/>
  <c r="F139603" i="20"/>
  <c r="G139603" i="20" s="1"/>
  <c r="F139604" i="20"/>
  <c r="G139604" i="20" s="1"/>
  <c r="F139605" i="20"/>
  <c r="G139605" i="20" s="1"/>
  <c r="F139606" i="20"/>
  <c r="G139606" i="20" s="1"/>
  <c r="F139607" i="20"/>
  <c r="G139607" i="20" s="1"/>
  <c r="F139608" i="20"/>
  <c r="G139608" i="20" s="1"/>
  <c r="F139609" i="20"/>
  <c r="G139609" i="20" s="1"/>
  <c r="F139610" i="20"/>
  <c r="G139610" i="20" s="1"/>
  <c r="F139611" i="20"/>
  <c r="G139611" i="20" s="1"/>
  <c r="F139612" i="20"/>
  <c r="G139612" i="20" s="1"/>
  <c r="F139613" i="20"/>
  <c r="G139613" i="20" s="1"/>
  <c r="F139614" i="20"/>
  <c r="G139614" i="20" s="1"/>
  <c r="F139615" i="20"/>
  <c r="G139615" i="20" s="1"/>
  <c r="F139616" i="20"/>
  <c r="G139616" i="20" s="1"/>
  <c r="F139617" i="20"/>
  <c r="G139617" i="20" s="1"/>
  <c r="F139618" i="20"/>
  <c r="G139618" i="20" s="1"/>
  <c r="F139619" i="20"/>
  <c r="G139619" i="20" s="1"/>
  <c r="F139620" i="20"/>
  <c r="G139620" i="20" s="1"/>
  <c r="F139621" i="20"/>
  <c r="G139621" i="20" s="1"/>
  <c r="F139622" i="20"/>
  <c r="G139622" i="20" s="1"/>
  <c r="F139623" i="20"/>
  <c r="G139623" i="20" s="1"/>
  <c r="F139624" i="20"/>
  <c r="G139624" i="20" s="1"/>
  <c r="F139625" i="20"/>
  <c r="G139625" i="20" s="1"/>
  <c r="F139626" i="20"/>
  <c r="G139626" i="20" s="1"/>
  <c r="F139627" i="20"/>
  <c r="G139627" i="20" s="1"/>
  <c r="F139628" i="20"/>
  <c r="G139628" i="20" s="1"/>
  <c r="F139629" i="20"/>
  <c r="G139629" i="20" s="1"/>
  <c r="F139630" i="20"/>
  <c r="G139630" i="20" s="1"/>
  <c r="F139631" i="20"/>
  <c r="G139631" i="20" s="1"/>
  <c r="F139632" i="20"/>
  <c r="G139632" i="20" s="1"/>
  <c r="F139633" i="20"/>
  <c r="G139633" i="20" s="1"/>
  <c r="F139634" i="20"/>
  <c r="G139634" i="20" s="1"/>
  <c r="F139635" i="20"/>
  <c r="G139635" i="20" s="1"/>
  <c r="F139636" i="20"/>
  <c r="G139636" i="20" s="1"/>
  <c r="F139637" i="20"/>
  <c r="G139637" i="20" s="1"/>
  <c r="F139638" i="20"/>
  <c r="G139638" i="20" s="1"/>
  <c r="F139639" i="20"/>
  <c r="G139639" i="20" s="1"/>
  <c r="F139640" i="20"/>
  <c r="G139640" i="20" s="1"/>
  <c r="F139641" i="20"/>
  <c r="G139641" i="20" s="1"/>
  <c r="F139642" i="20"/>
  <c r="G139642" i="20" s="1"/>
  <c r="F139643" i="20"/>
  <c r="G139643" i="20" s="1"/>
  <c r="F139644" i="20"/>
  <c r="G139644" i="20" s="1"/>
  <c r="F139645" i="20"/>
  <c r="G139645" i="20" s="1"/>
  <c r="F139646" i="20"/>
  <c r="G139646" i="20" s="1"/>
  <c r="F139647" i="20"/>
  <c r="G139647" i="20" s="1"/>
  <c r="F139648" i="20"/>
  <c r="G139648" i="20" s="1"/>
  <c r="F139649" i="20"/>
  <c r="G139649" i="20" s="1"/>
  <c r="F139650" i="20"/>
  <c r="G139650" i="20" s="1"/>
  <c r="F139651" i="20"/>
  <c r="G139651" i="20" s="1"/>
  <c r="F139652" i="20"/>
  <c r="G139652" i="20" s="1"/>
  <c r="F139653" i="20"/>
  <c r="G139653" i="20" s="1"/>
  <c r="F139654" i="20"/>
  <c r="G139654" i="20" s="1"/>
  <c r="F139655" i="20"/>
  <c r="G139655" i="20" s="1"/>
  <c r="F139656" i="20"/>
  <c r="G139656" i="20" s="1"/>
  <c r="F139657" i="20"/>
  <c r="G139657" i="20" s="1"/>
  <c r="F139658" i="20"/>
  <c r="G139658" i="20" s="1"/>
  <c r="F139659" i="20"/>
  <c r="G139659" i="20" s="1"/>
  <c r="F139660" i="20"/>
  <c r="G139660" i="20" s="1"/>
  <c r="F139661" i="20"/>
  <c r="G139661" i="20" s="1"/>
  <c r="F139662" i="20"/>
  <c r="G139662" i="20" s="1"/>
  <c r="F139663" i="20"/>
  <c r="G139663" i="20" s="1"/>
  <c r="F139664" i="20"/>
  <c r="G139664" i="20" s="1"/>
  <c r="F139665" i="20"/>
  <c r="G139665" i="20" s="1"/>
  <c r="F139666" i="20"/>
  <c r="G139666" i="20" s="1"/>
  <c r="F139667" i="20"/>
  <c r="G139667" i="20" s="1"/>
  <c r="F139668" i="20"/>
  <c r="G139668" i="20" s="1"/>
  <c r="F139669" i="20"/>
  <c r="G139669" i="20" s="1"/>
  <c r="F139670" i="20"/>
  <c r="G139670" i="20" s="1"/>
  <c r="F139671" i="20"/>
  <c r="G139671" i="20" s="1"/>
  <c r="F139672" i="20"/>
  <c r="G139672" i="20" s="1"/>
  <c r="F139673" i="20"/>
  <c r="G139673" i="20" s="1"/>
  <c r="F139674" i="20"/>
  <c r="G139674" i="20" s="1"/>
  <c r="F139675" i="20"/>
  <c r="G139675" i="20" s="1"/>
  <c r="F139676" i="20"/>
  <c r="G139676" i="20" s="1"/>
  <c r="F139677" i="20"/>
  <c r="G139677" i="20" s="1"/>
  <c r="F139678" i="20"/>
  <c r="G139678" i="20" s="1"/>
  <c r="F139679" i="20"/>
  <c r="G139679" i="20" s="1"/>
  <c r="F139680" i="20"/>
  <c r="G139680" i="20" s="1"/>
  <c r="F139681" i="20"/>
  <c r="G139681" i="20" s="1"/>
  <c r="F139682" i="20"/>
  <c r="G139682" i="20" s="1"/>
  <c r="F139683" i="20"/>
  <c r="G139683" i="20" s="1"/>
  <c r="F139684" i="20"/>
  <c r="G139684" i="20" s="1"/>
  <c r="F139685" i="20"/>
  <c r="G139685" i="20" s="1"/>
  <c r="F139686" i="20"/>
  <c r="G139686" i="20" s="1"/>
  <c r="F139687" i="20"/>
  <c r="G139687" i="20" s="1"/>
  <c r="F139688" i="20"/>
  <c r="G139688" i="20" s="1"/>
  <c r="F139689" i="20"/>
  <c r="G139689" i="20" s="1"/>
  <c r="F139690" i="20"/>
  <c r="G139690" i="20" s="1"/>
  <c r="F139691" i="20"/>
  <c r="G139691" i="20" s="1"/>
  <c r="F139692" i="20"/>
  <c r="G139692" i="20" s="1"/>
  <c r="F139693" i="20"/>
  <c r="G139693" i="20" s="1"/>
  <c r="F139694" i="20"/>
  <c r="G139694" i="20" s="1"/>
  <c r="F139695" i="20"/>
  <c r="G139695" i="20" s="1"/>
  <c r="F139696" i="20"/>
  <c r="G139696" i="20" s="1"/>
  <c r="F139697" i="20"/>
  <c r="G139697" i="20" s="1"/>
  <c r="F139698" i="20"/>
  <c r="G139698" i="20" s="1"/>
  <c r="F139699" i="20"/>
  <c r="G139699" i="20" s="1"/>
  <c r="F139700" i="20"/>
  <c r="G139700" i="20" s="1"/>
  <c r="F139701" i="20"/>
  <c r="G139701" i="20" s="1"/>
  <c r="F139702" i="20"/>
  <c r="G139702" i="20" s="1"/>
  <c r="F139703" i="20"/>
  <c r="G139703" i="20" s="1"/>
  <c r="F139704" i="20"/>
  <c r="G139704" i="20" s="1"/>
  <c r="F139705" i="20"/>
  <c r="G139705" i="20" s="1"/>
  <c r="F139706" i="20"/>
  <c r="G139706" i="20" s="1"/>
  <c r="F139707" i="20"/>
  <c r="G139707" i="20" s="1"/>
  <c r="F139708" i="20"/>
  <c r="G139708" i="20" s="1"/>
  <c r="F139709" i="20"/>
  <c r="G139709" i="20" s="1"/>
  <c r="F139710" i="20"/>
  <c r="G139710" i="20" s="1"/>
  <c r="F139711" i="20"/>
  <c r="G139711" i="20" s="1"/>
  <c r="F139712" i="20"/>
  <c r="G139712" i="20" s="1"/>
  <c r="F139713" i="20"/>
  <c r="G139713" i="20" s="1"/>
  <c r="F139714" i="20"/>
  <c r="G139714" i="20" s="1"/>
  <c r="F139715" i="20"/>
  <c r="G139715" i="20" s="1"/>
  <c r="F139716" i="20"/>
  <c r="G139716" i="20" s="1"/>
  <c r="F139717" i="20"/>
  <c r="G139717" i="20" s="1"/>
  <c r="F139718" i="20"/>
  <c r="G139718" i="20" s="1"/>
  <c r="F139719" i="20"/>
  <c r="G139719" i="20" s="1"/>
  <c r="F139720" i="20"/>
  <c r="G139720" i="20" s="1"/>
  <c r="F139721" i="20"/>
  <c r="G139721" i="20" s="1"/>
  <c r="F139722" i="20"/>
  <c r="G139722" i="20" s="1"/>
  <c r="F139723" i="20"/>
  <c r="G139723" i="20" s="1"/>
  <c r="F139724" i="20"/>
  <c r="G139724" i="20" s="1"/>
  <c r="F139725" i="20"/>
  <c r="G139725" i="20" s="1"/>
  <c r="F139726" i="20"/>
  <c r="G139726" i="20" s="1"/>
  <c r="F139727" i="20"/>
  <c r="G139727" i="20" s="1"/>
  <c r="F139728" i="20"/>
  <c r="G139728" i="20" s="1"/>
  <c r="F139729" i="20"/>
  <c r="G139729" i="20" s="1"/>
  <c r="F139730" i="20"/>
  <c r="G139730" i="20" s="1"/>
  <c r="F139731" i="20"/>
  <c r="G139731" i="20" s="1"/>
  <c r="F139732" i="20"/>
  <c r="G139732" i="20" s="1"/>
  <c r="F139733" i="20"/>
  <c r="G139733" i="20" s="1"/>
  <c r="F139734" i="20"/>
  <c r="G139734" i="20" s="1"/>
  <c r="F139735" i="20"/>
  <c r="G139735" i="20" s="1"/>
  <c r="F139736" i="20"/>
  <c r="G139736" i="20" s="1"/>
  <c r="F139737" i="20"/>
  <c r="G139737" i="20" s="1"/>
  <c r="F139738" i="20"/>
  <c r="G139738" i="20" s="1"/>
  <c r="F139739" i="20"/>
  <c r="G139739" i="20" s="1"/>
  <c r="F139740" i="20"/>
  <c r="G139740" i="20" s="1"/>
  <c r="F139741" i="20"/>
  <c r="G139741" i="20" s="1"/>
  <c r="F139742" i="20"/>
  <c r="G139742" i="20" s="1"/>
  <c r="F139743" i="20"/>
  <c r="G139743" i="20" s="1"/>
  <c r="F139744" i="20"/>
  <c r="G139744" i="20" s="1"/>
  <c r="F139745" i="20"/>
  <c r="G139745" i="20" s="1"/>
  <c r="F139746" i="20"/>
  <c r="G139746" i="20" s="1"/>
  <c r="F139747" i="20"/>
  <c r="G139747" i="20" s="1"/>
  <c r="F139748" i="20"/>
  <c r="G139748" i="20" s="1"/>
  <c r="F139749" i="20"/>
  <c r="G139749" i="20" s="1"/>
  <c r="F139750" i="20"/>
  <c r="G139750" i="20" s="1"/>
  <c r="F139751" i="20"/>
  <c r="G139751" i="20" s="1"/>
  <c r="F139752" i="20"/>
  <c r="G139752" i="20" s="1"/>
  <c r="F139753" i="20"/>
  <c r="G139753" i="20" s="1"/>
  <c r="F139754" i="20"/>
  <c r="G139754" i="20" s="1"/>
  <c r="F139755" i="20"/>
  <c r="G139755" i="20" s="1"/>
  <c r="F139756" i="20"/>
  <c r="G139756" i="20" s="1"/>
  <c r="F139757" i="20"/>
  <c r="G139757" i="20" s="1"/>
  <c r="F139758" i="20"/>
  <c r="G139758" i="20" s="1"/>
  <c r="F139759" i="20"/>
  <c r="G139759" i="20" s="1"/>
  <c r="F139760" i="20"/>
  <c r="G139760" i="20" s="1"/>
  <c r="F139761" i="20"/>
  <c r="G139761" i="20" s="1"/>
  <c r="F139762" i="20"/>
  <c r="G139762" i="20" s="1"/>
  <c r="F139763" i="20"/>
  <c r="G139763" i="20" s="1"/>
  <c r="F139764" i="20"/>
  <c r="G139764" i="20" s="1"/>
  <c r="F139765" i="20"/>
  <c r="G139765" i="20" s="1"/>
  <c r="F139766" i="20"/>
  <c r="G139766" i="20" s="1"/>
  <c r="F139767" i="20"/>
  <c r="G139767" i="20" s="1"/>
  <c r="F139768" i="20"/>
  <c r="G139768" i="20" s="1"/>
  <c r="F139769" i="20"/>
  <c r="G139769" i="20" s="1"/>
  <c r="F139770" i="20"/>
  <c r="G139770" i="20" s="1"/>
  <c r="F139771" i="20"/>
  <c r="G139771" i="20" s="1"/>
  <c r="F139772" i="20"/>
  <c r="G139772" i="20" s="1"/>
  <c r="F139773" i="20"/>
  <c r="G139773" i="20" s="1"/>
  <c r="F139774" i="20"/>
  <c r="G139774" i="20" s="1"/>
  <c r="F139775" i="20"/>
  <c r="G139775" i="20" s="1"/>
  <c r="F139776" i="20"/>
  <c r="G139776" i="20" s="1"/>
  <c r="F139777" i="20"/>
  <c r="G139777" i="20" s="1"/>
  <c r="F139778" i="20"/>
  <c r="G139778" i="20" s="1"/>
  <c r="F139779" i="20"/>
  <c r="G139779" i="20" s="1"/>
  <c r="F139780" i="20"/>
  <c r="G139780" i="20" s="1"/>
  <c r="F139781" i="20"/>
  <c r="G139781" i="20" s="1"/>
  <c r="F139782" i="20"/>
  <c r="G139782" i="20" s="1"/>
  <c r="F139783" i="20"/>
  <c r="G139783" i="20" s="1"/>
  <c r="F139784" i="20"/>
  <c r="G139784" i="20" s="1"/>
  <c r="F139785" i="20"/>
  <c r="G139785" i="20" s="1"/>
  <c r="F139786" i="20"/>
  <c r="G139786" i="20" s="1"/>
  <c r="F139787" i="20"/>
  <c r="G139787" i="20" s="1"/>
  <c r="F139788" i="20"/>
  <c r="G139788" i="20" s="1"/>
  <c r="F139789" i="20"/>
  <c r="G139789" i="20" s="1"/>
  <c r="F139790" i="20"/>
  <c r="G139790" i="20" s="1"/>
  <c r="F139791" i="20"/>
  <c r="G139791" i="20" s="1"/>
  <c r="F139792" i="20"/>
  <c r="G139792" i="20" s="1"/>
  <c r="F139793" i="20"/>
  <c r="G139793" i="20" s="1"/>
  <c r="F139794" i="20"/>
  <c r="G139794" i="20" s="1"/>
  <c r="F139795" i="20"/>
  <c r="G139795" i="20" s="1"/>
  <c r="F139796" i="20"/>
  <c r="G139796" i="20" s="1"/>
  <c r="F139797" i="20"/>
  <c r="G139797" i="20" s="1"/>
  <c r="F139798" i="20"/>
  <c r="G139798" i="20" s="1"/>
  <c r="F139799" i="20"/>
  <c r="G139799" i="20" s="1"/>
  <c r="F139800" i="20"/>
  <c r="G139800" i="20" s="1"/>
  <c r="F139801" i="20"/>
  <c r="G139801" i="20" s="1"/>
  <c r="F139802" i="20"/>
  <c r="G139802" i="20" s="1"/>
  <c r="F139803" i="20"/>
  <c r="G139803" i="20" s="1"/>
  <c r="F139804" i="20"/>
  <c r="G139804" i="20" s="1"/>
  <c r="F139805" i="20"/>
  <c r="G139805" i="20" s="1"/>
  <c r="F139806" i="20"/>
  <c r="G139806" i="20" s="1"/>
  <c r="F139807" i="20"/>
  <c r="G139807" i="20" s="1"/>
  <c r="F139808" i="20"/>
  <c r="G139808" i="20" s="1"/>
  <c r="F139809" i="20"/>
  <c r="G139809" i="20" s="1"/>
  <c r="F139810" i="20"/>
  <c r="G139810" i="20" s="1"/>
  <c r="F139811" i="20"/>
  <c r="G139811" i="20" s="1"/>
  <c r="F139812" i="20"/>
  <c r="G139812" i="20" s="1"/>
  <c r="F139813" i="20"/>
  <c r="G139813" i="20" s="1"/>
  <c r="F139814" i="20"/>
  <c r="G139814" i="20" s="1"/>
  <c r="F139815" i="20"/>
  <c r="G139815" i="20" s="1"/>
  <c r="F139816" i="20"/>
  <c r="G139816" i="20" s="1"/>
  <c r="F139817" i="20"/>
  <c r="G139817" i="20" s="1"/>
  <c r="F139818" i="20"/>
  <c r="G139818" i="20" s="1"/>
  <c r="F139819" i="20"/>
  <c r="G139819" i="20" s="1"/>
  <c r="F139820" i="20"/>
  <c r="G139820" i="20" s="1"/>
  <c r="F139821" i="20"/>
  <c r="G139821" i="20" s="1"/>
  <c r="F139822" i="20"/>
  <c r="G139822" i="20" s="1"/>
  <c r="F139823" i="20"/>
  <c r="G139823" i="20" s="1"/>
  <c r="F139824" i="20"/>
  <c r="G139824" i="20" s="1"/>
  <c r="F139825" i="20"/>
  <c r="G139825" i="20" s="1"/>
  <c r="F139826" i="20"/>
  <c r="G139826" i="20" s="1"/>
  <c r="F139827" i="20"/>
  <c r="G139827" i="20" s="1"/>
  <c r="F139828" i="20"/>
  <c r="G139828" i="20" s="1"/>
  <c r="F139829" i="20"/>
  <c r="G139829" i="20" s="1"/>
  <c r="F139830" i="20"/>
  <c r="G139830" i="20" s="1"/>
  <c r="F139831" i="20"/>
  <c r="G139831" i="20" s="1"/>
  <c r="F139832" i="20"/>
  <c r="G139832" i="20" s="1"/>
  <c r="F139833" i="20"/>
  <c r="G139833" i="20" s="1"/>
  <c r="F139834" i="20"/>
  <c r="G139834" i="20" s="1"/>
  <c r="F139835" i="20"/>
  <c r="G139835" i="20" s="1"/>
  <c r="F139836" i="20"/>
  <c r="G139836" i="20" s="1"/>
  <c r="F139837" i="20"/>
  <c r="G139837" i="20" s="1"/>
  <c r="F139838" i="20"/>
  <c r="G139838" i="20" s="1"/>
  <c r="F139839" i="20"/>
  <c r="G139839" i="20" s="1"/>
  <c r="F139840" i="20"/>
  <c r="G139840" i="20" s="1"/>
  <c r="F139841" i="20"/>
  <c r="G139841" i="20" s="1"/>
  <c r="F139842" i="20"/>
  <c r="G139842" i="20" s="1"/>
  <c r="F139843" i="20"/>
  <c r="G139843" i="20" s="1"/>
  <c r="F139844" i="20"/>
  <c r="G139844" i="20" s="1"/>
  <c r="F139845" i="20"/>
  <c r="G139845" i="20" s="1"/>
  <c r="F139846" i="20"/>
  <c r="G139846" i="20" s="1"/>
  <c r="F139847" i="20"/>
  <c r="G139847" i="20" s="1"/>
  <c r="F139848" i="20"/>
  <c r="G139848" i="20" s="1"/>
  <c r="F139849" i="20"/>
  <c r="G139849" i="20" s="1"/>
  <c r="F139850" i="20"/>
  <c r="G139850" i="20" s="1"/>
  <c r="F139851" i="20"/>
  <c r="G139851" i="20" s="1"/>
  <c r="F139852" i="20"/>
  <c r="G139852" i="20" s="1"/>
  <c r="F139853" i="20"/>
  <c r="G139853" i="20" s="1"/>
  <c r="F139854" i="20"/>
  <c r="G139854" i="20" s="1"/>
  <c r="F139855" i="20"/>
  <c r="G139855" i="20" s="1"/>
  <c r="F139856" i="20"/>
  <c r="G139856" i="20" s="1"/>
  <c r="F139857" i="20"/>
  <c r="G139857" i="20" s="1"/>
  <c r="F139858" i="20"/>
  <c r="G139858" i="20" s="1"/>
  <c r="F139859" i="20"/>
  <c r="G139859" i="20" s="1"/>
  <c r="F139860" i="20"/>
  <c r="G139860" i="20" s="1"/>
  <c r="F139861" i="20"/>
  <c r="G139861" i="20" s="1"/>
  <c r="F139862" i="20"/>
  <c r="G139862" i="20" s="1"/>
  <c r="F139863" i="20"/>
  <c r="G139863" i="20" s="1"/>
  <c r="F139864" i="20"/>
  <c r="G139864" i="20" s="1"/>
  <c r="F139865" i="20"/>
  <c r="G139865" i="20" s="1"/>
  <c r="F139866" i="20"/>
  <c r="G139866" i="20" s="1"/>
  <c r="F139867" i="20"/>
  <c r="G139867" i="20" s="1"/>
  <c r="F139868" i="20"/>
  <c r="G139868" i="20" s="1"/>
  <c r="F139869" i="20"/>
  <c r="G139869" i="20" s="1"/>
  <c r="F139870" i="20"/>
  <c r="G139870" i="20" s="1"/>
  <c r="F139871" i="20"/>
  <c r="G139871" i="20" s="1"/>
  <c r="F139872" i="20"/>
  <c r="G139872" i="20" s="1"/>
  <c r="F139873" i="20"/>
  <c r="G139873" i="20" s="1"/>
  <c r="F139874" i="20"/>
  <c r="G139874" i="20" s="1"/>
  <c r="F139875" i="20"/>
  <c r="G139875" i="20" s="1"/>
  <c r="F139876" i="20"/>
  <c r="G139876" i="20" s="1"/>
  <c r="F139877" i="20"/>
  <c r="G139877" i="20" s="1"/>
  <c r="F139878" i="20"/>
  <c r="G139878" i="20" s="1"/>
  <c r="F139879" i="20"/>
  <c r="G139879" i="20" s="1"/>
  <c r="F139880" i="20"/>
  <c r="G139880" i="20" s="1"/>
  <c r="F139881" i="20"/>
  <c r="G139881" i="20" s="1"/>
  <c r="F139882" i="20"/>
  <c r="G139882" i="20" s="1"/>
  <c r="F139883" i="20"/>
  <c r="G139883" i="20" s="1"/>
  <c r="F139884" i="20"/>
  <c r="G139884" i="20" s="1"/>
  <c r="F139885" i="20"/>
  <c r="G139885" i="20" s="1"/>
  <c r="F139886" i="20"/>
  <c r="G139886" i="20" s="1"/>
  <c r="F139887" i="20"/>
  <c r="G139887" i="20" s="1"/>
  <c r="F139888" i="20"/>
  <c r="G139888" i="20" s="1"/>
  <c r="F139889" i="20"/>
  <c r="G139889" i="20" s="1"/>
  <c r="F139890" i="20"/>
  <c r="G139890" i="20" s="1"/>
  <c r="F139891" i="20"/>
  <c r="G139891" i="20" s="1"/>
  <c r="F139892" i="20"/>
  <c r="G139892" i="20" s="1"/>
  <c r="F139893" i="20"/>
  <c r="G139893" i="20" s="1"/>
  <c r="F139894" i="20"/>
  <c r="G139894" i="20" s="1"/>
  <c r="F139895" i="20"/>
  <c r="G139895" i="20" s="1"/>
  <c r="F139896" i="20"/>
  <c r="G139896" i="20" s="1"/>
  <c r="F139897" i="20"/>
  <c r="G139897" i="20" s="1"/>
  <c r="F139898" i="20"/>
  <c r="G139898" i="20" s="1"/>
  <c r="F139899" i="20"/>
  <c r="G139899" i="20" s="1"/>
  <c r="F139900" i="20"/>
  <c r="G139900" i="20" s="1"/>
  <c r="F139901" i="20"/>
  <c r="G139901" i="20" s="1"/>
  <c r="F139902" i="20"/>
  <c r="G139902" i="20" s="1"/>
  <c r="F139903" i="20"/>
  <c r="G139903" i="20" s="1"/>
  <c r="F139904" i="20"/>
  <c r="G139904" i="20" s="1"/>
  <c r="F139905" i="20"/>
  <c r="G139905" i="20" s="1"/>
  <c r="F139906" i="20"/>
  <c r="G139906" i="20" s="1"/>
  <c r="F139907" i="20"/>
  <c r="G139907" i="20" s="1"/>
  <c r="F139908" i="20"/>
  <c r="G139908" i="20" s="1"/>
  <c r="F139909" i="20"/>
  <c r="G139909" i="20" s="1"/>
  <c r="F139910" i="20"/>
  <c r="G139910" i="20" s="1"/>
  <c r="F139911" i="20"/>
  <c r="G139911" i="20" s="1"/>
  <c r="F139912" i="20"/>
  <c r="G139912" i="20" s="1"/>
  <c r="F139913" i="20"/>
  <c r="G139913" i="20" s="1"/>
  <c r="F139914" i="20"/>
  <c r="G139914" i="20" s="1"/>
  <c r="F139915" i="20"/>
  <c r="G139915" i="20" s="1"/>
  <c r="F139916" i="20"/>
  <c r="G139916" i="20" s="1"/>
  <c r="F139917" i="20"/>
  <c r="G139917" i="20" s="1"/>
  <c r="F139918" i="20"/>
  <c r="G139918" i="20" s="1"/>
  <c r="F139919" i="20"/>
  <c r="G139919" i="20" s="1"/>
  <c r="F139920" i="20"/>
  <c r="G139920" i="20" s="1"/>
  <c r="F139921" i="20"/>
  <c r="G139921" i="20" s="1"/>
  <c r="F139922" i="20"/>
  <c r="G139922" i="20" s="1"/>
  <c r="F139923" i="20"/>
  <c r="G139923" i="20" s="1"/>
  <c r="F139924" i="20"/>
  <c r="G139924" i="20" s="1"/>
  <c r="F139925" i="20"/>
  <c r="G139925" i="20" s="1"/>
  <c r="F139926" i="20"/>
  <c r="G139926" i="20" s="1"/>
  <c r="F139927" i="20"/>
  <c r="G139927" i="20" s="1"/>
  <c r="F139928" i="20"/>
  <c r="G139928" i="20" s="1"/>
  <c r="F139929" i="20"/>
  <c r="G139929" i="20" s="1"/>
  <c r="F139930" i="20"/>
  <c r="G139930" i="20" s="1"/>
  <c r="F139931" i="20"/>
  <c r="G139931" i="20" s="1"/>
  <c r="F139932" i="20"/>
  <c r="G139932" i="20" s="1"/>
  <c r="F139933" i="20"/>
  <c r="G139933" i="20" s="1"/>
  <c r="F139934" i="20"/>
  <c r="G139934" i="20" s="1"/>
  <c r="F139935" i="20"/>
  <c r="G139935" i="20" s="1"/>
  <c r="F139936" i="20"/>
  <c r="G139936" i="20" s="1"/>
  <c r="F139937" i="20"/>
  <c r="G139937" i="20" s="1"/>
  <c r="F139938" i="20"/>
  <c r="G139938" i="20" s="1"/>
  <c r="F139939" i="20"/>
  <c r="G139939" i="20" s="1"/>
  <c r="F139940" i="20"/>
  <c r="G139940" i="20" s="1"/>
  <c r="F139941" i="20"/>
  <c r="G139941" i="20" s="1"/>
  <c r="F139942" i="20"/>
  <c r="G139942" i="20" s="1"/>
  <c r="F139943" i="20"/>
  <c r="G139943" i="20" s="1"/>
  <c r="F139944" i="20"/>
  <c r="G139944" i="20" s="1"/>
  <c r="F139945" i="20"/>
  <c r="G139945" i="20" s="1"/>
  <c r="F139946" i="20"/>
  <c r="G139946" i="20" s="1"/>
  <c r="F139947" i="20"/>
  <c r="G139947" i="20" s="1"/>
  <c r="F139948" i="20"/>
  <c r="G139948" i="20" s="1"/>
  <c r="F139949" i="20"/>
  <c r="G139949" i="20" s="1"/>
  <c r="F139950" i="20"/>
  <c r="G139950" i="20" s="1"/>
  <c r="F139951" i="20"/>
  <c r="G139951" i="20" s="1"/>
  <c r="F139952" i="20"/>
  <c r="G139952" i="20" s="1"/>
  <c r="F139953" i="20"/>
  <c r="G139953" i="20" s="1"/>
  <c r="F139954" i="20"/>
  <c r="G139954" i="20" s="1"/>
  <c r="F139955" i="20"/>
  <c r="G139955" i="20" s="1"/>
  <c r="F139956" i="20"/>
  <c r="G139956" i="20" s="1"/>
  <c r="F139957" i="20"/>
  <c r="G139957" i="20" s="1"/>
  <c r="F139958" i="20"/>
  <c r="G139958" i="20" s="1"/>
  <c r="F139959" i="20"/>
  <c r="G139959" i="20" s="1"/>
  <c r="F139960" i="20"/>
  <c r="G139960" i="20" s="1"/>
  <c r="F139961" i="20"/>
  <c r="G139961" i="20" s="1"/>
  <c r="F139962" i="20"/>
  <c r="G139962" i="20" s="1"/>
  <c r="F139963" i="20"/>
  <c r="G139963" i="20" s="1"/>
  <c r="F139964" i="20"/>
  <c r="G139964" i="20" s="1"/>
  <c r="F139965" i="20"/>
  <c r="G139965" i="20" s="1"/>
  <c r="F139966" i="20"/>
  <c r="G139966" i="20" s="1"/>
  <c r="F139967" i="20"/>
  <c r="G139967" i="20" s="1"/>
  <c r="F139968" i="20"/>
  <c r="G139968" i="20" s="1"/>
  <c r="F139969" i="20"/>
  <c r="G139969" i="20" s="1"/>
  <c r="F139970" i="20"/>
  <c r="G139970" i="20" s="1"/>
  <c r="F139971" i="20"/>
  <c r="G139971" i="20" s="1"/>
  <c r="F139972" i="20"/>
  <c r="G139972" i="20" s="1"/>
  <c r="F139973" i="20"/>
  <c r="G139973" i="20" s="1"/>
  <c r="F139974" i="20"/>
  <c r="G139974" i="20" s="1"/>
  <c r="F139975" i="20"/>
  <c r="G139975" i="20" s="1"/>
  <c r="F139976" i="20"/>
  <c r="G139976" i="20" s="1"/>
  <c r="F139977" i="20"/>
  <c r="G139977" i="20" s="1"/>
  <c r="F139978" i="20"/>
  <c r="G139978" i="20" s="1"/>
  <c r="F139979" i="20"/>
  <c r="G139979" i="20" s="1"/>
  <c r="F139980" i="20"/>
  <c r="G139980" i="20" s="1"/>
  <c r="F139981" i="20"/>
  <c r="G139981" i="20" s="1"/>
  <c r="F139982" i="20"/>
  <c r="G139982" i="20" s="1"/>
  <c r="F139983" i="20"/>
  <c r="G139983" i="20" s="1"/>
  <c r="F139984" i="20"/>
  <c r="G139984" i="20" s="1"/>
  <c r="F139985" i="20"/>
  <c r="G139985" i="20" s="1"/>
  <c r="F139986" i="20"/>
  <c r="G139986" i="20" s="1"/>
  <c r="F139987" i="20"/>
  <c r="G139987" i="20" s="1"/>
  <c r="F139988" i="20"/>
  <c r="G139988" i="20" s="1"/>
  <c r="F139989" i="20"/>
  <c r="G139989" i="20" s="1"/>
  <c r="F139990" i="20"/>
  <c r="G139990" i="20" s="1"/>
  <c r="F139991" i="20"/>
  <c r="G139991" i="20" s="1"/>
  <c r="F139992" i="20"/>
  <c r="G139992" i="20" s="1"/>
  <c r="F139993" i="20"/>
  <c r="G139993" i="20" s="1"/>
  <c r="F139994" i="20"/>
  <c r="G139994" i="20" s="1"/>
  <c r="F139995" i="20"/>
  <c r="G139995" i="20" s="1"/>
  <c r="F139996" i="20"/>
  <c r="G139996" i="20" s="1"/>
  <c r="F139997" i="20"/>
  <c r="G139997" i="20" s="1"/>
  <c r="F139998" i="20"/>
  <c r="G139998" i="20" s="1"/>
  <c r="F139999" i="20"/>
  <c r="G139999" i="20" s="1"/>
  <c r="F140000" i="20"/>
  <c r="G140000" i="20" s="1"/>
  <c r="F140001" i="20"/>
  <c r="G140001" i="20" s="1"/>
  <c r="F140002" i="20"/>
  <c r="G140002" i="20" s="1"/>
  <c r="F140003" i="20"/>
  <c r="G140003" i="20" s="1"/>
  <c r="F140004" i="20"/>
  <c r="G140004" i="20" s="1"/>
  <c r="F140005" i="20"/>
  <c r="G140005" i="20" s="1"/>
  <c r="F140006" i="20"/>
  <c r="G140006" i="20" s="1"/>
  <c r="F140007" i="20"/>
  <c r="G140007" i="20" s="1"/>
  <c r="F140008" i="20"/>
  <c r="G140008" i="20" s="1"/>
  <c r="F140009" i="20"/>
  <c r="G140009" i="20" s="1"/>
  <c r="F140010" i="20"/>
  <c r="G140010" i="20" s="1"/>
  <c r="F140011" i="20"/>
  <c r="G140011" i="20" s="1"/>
  <c r="F140012" i="20"/>
  <c r="G140012" i="20" s="1"/>
  <c r="F140013" i="20"/>
  <c r="G140013" i="20" s="1"/>
  <c r="F140014" i="20"/>
  <c r="G140014" i="20" s="1"/>
  <c r="F140015" i="20"/>
  <c r="G140015" i="20" s="1"/>
  <c r="F140016" i="20"/>
  <c r="G140016" i="20" s="1"/>
  <c r="F140017" i="20"/>
  <c r="G140017" i="20" s="1"/>
  <c r="F140018" i="20"/>
  <c r="G140018" i="20" s="1"/>
  <c r="F140019" i="20"/>
  <c r="G140019" i="20" s="1"/>
  <c r="F140020" i="20"/>
  <c r="G140020" i="20" s="1"/>
  <c r="F140021" i="20"/>
  <c r="G140021" i="20" s="1"/>
  <c r="F140022" i="20"/>
  <c r="G140022" i="20" s="1"/>
  <c r="F140023" i="20"/>
  <c r="G140023" i="20" s="1"/>
  <c r="F140024" i="20"/>
  <c r="G140024" i="20" s="1"/>
  <c r="F140025" i="20"/>
  <c r="G140025" i="20" s="1"/>
  <c r="F140026" i="20"/>
  <c r="G140026" i="20" s="1"/>
  <c r="F140027" i="20"/>
  <c r="G140027" i="20" s="1"/>
  <c r="F140028" i="20"/>
  <c r="G140028" i="20" s="1"/>
  <c r="F140029" i="20"/>
  <c r="G140029" i="20" s="1"/>
  <c r="F140030" i="20"/>
  <c r="G140030" i="20" s="1"/>
  <c r="F140031" i="20"/>
  <c r="G140031" i="20" s="1"/>
  <c r="F140032" i="20"/>
  <c r="G140032" i="20" s="1"/>
  <c r="F140033" i="20"/>
  <c r="G140033" i="20" s="1"/>
  <c r="F140034" i="20"/>
  <c r="G140034" i="20" s="1"/>
  <c r="F140035" i="20"/>
  <c r="G140035" i="20" s="1"/>
  <c r="F140036" i="20"/>
  <c r="G140036" i="20" s="1"/>
  <c r="F140037" i="20"/>
  <c r="G140037" i="20" s="1"/>
  <c r="F140038" i="20"/>
  <c r="G140038" i="20" s="1"/>
  <c r="F140039" i="20"/>
  <c r="G140039" i="20" s="1"/>
  <c r="F140040" i="20"/>
  <c r="G140040" i="20" s="1"/>
  <c r="F140041" i="20"/>
  <c r="G140041" i="20" s="1"/>
  <c r="F140042" i="20"/>
  <c r="G140042" i="20" s="1"/>
  <c r="F140043" i="20"/>
  <c r="G140043" i="20" s="1"/>
  <c r="F140044" i="20"/>
  <c r="G140044" i="20" s="1"/>
  <c r="F140045" i="20"/>
  <c r="G140045" i="20" s="1"/>
  <c r="F140046" i="20"/>
  <c r="G140046" i="20" s="1"/>
  <c r="F140047" i="20"/>
  <c r="G140047" i="20" s="1"/>
  <c r="F140048" i="20"/>
  <c r="G140048" i="20" s="1"/>
  <c r="F140049" i="20"/>
  <c r="G140049" i="20" s="1"/>
  <c r="F140050" i="20"/>
  <c r="G140050" i="20" s="1"/>
  <c r="F140051" i="20"/>
  <c r="G140051" i="20" s="1"/>
  <c r="F140052" i="20"/>
  <c r="G140052" i="20" s="1"/>
  <c r="F140053" i="20"/>
  <c r="G140053" i="20" s="1"/>
  <c r="F140054" i="20"/>
  <c r="G140054" i="20" s="1"/>
  <c r="F140055" i="20"/>
  <c r="G140055" i="20" s="1"/>
  <c r="F140056" i="20"/>
  <c r="G140056" i="20" s="1"/>
  <c r="F140057" i="20"/>
  <c r="G140057" i="20" s="1"/>
  <c r="F140058" i="20"/>
  <c r="G140058" i="20" s="1"/>
  <c r="F140059" i="20"/>
  <c r="G140059" i="20" s="1"/>
  <c r="F140060" i="20"/>
  <c r="G140060" i="20" s="1"/>
  <c r="F140061" i="20"/>
  <c r="G140061" i="20" s="1"/>
  <c r="F140062" i="20"/>
  <c r="G140062" i="20" s="1"/>
  <c r="F140063" i="20"/>
  <c r="G140063" i="20" s="1"/>
  <c r="F140064" i="20"/>
  <c r="G140064" i="20" s="1"/>
  <c r="F140065" i="20"/>
  <c r="G140065" i="20" s="1"/>
  <c r="F140066" i="20"/>
  <c r="G140066" i="20" s="1"/>
  <c r="F140067" i="20"/>
  <c r="G140067" i="20" s="1"/>
  <c r="F140068" i="20"/>
  <c r="G140068" i="20" s="1"/>
  <c r="F140069" i="20"/>
  <c r="G140069" i="20" s="1"/>
  <c r="F140070" i="20"/>
  <c r="G140070" i="20" s="1"/>
  <c r="F140071" i="20"/>
  <c r="G140071" i="20" s="1"/>
  <c r="F140072" i="20"/>
  <c r="G140072" i="20" s="1"/>
  <c r="F140073" i="20"/>
  <c r="G140073" i="20" s="1"/>
  <c r="F140074" i="20"/>
  <c r="G140074" i="20" s="1"/>
  <c r="F140075" i="20"/>
  <c r="G140075" i="20" s="1"/>
  <c r="F140076" i="20"/>
  <c r="G140076" i="20" s="1"/>
  <c r="F140077" i="20"/>
  <c r="G140077" i="20" s="1"/>
  <c r="F140078" i="20"/>
  <c r="G140078" i="20" s="1"/>
  <c r="F140079" i="20"/>
  <c r="G140079" i="20" s="1"/>
  <c r="F140080" i="20"/>
  <c r="G140080" i="20" s="1"/>
  <c r="F140081" i="20"/>
  <c r="G140081" i="20" s="1"/>
  <c r="F140082" i="20"/>
  <c r="G140082" i="20" s="1"/>
  <c r="F140083" i="20"/>
  <c r="G140083" i="20" s="1"/>
  <c r="F140084" i="20"/>
  <c r="G140084" i="20" s="1"/>
  <c r="F140085" i="20"/>
  <c r="G140085" i="20" s="1"/>
  <c r="F140086" i="20"/>
  <c r="G140086" i="20" s="1"/>
  <c r="F140087" i="20"/>
  <c r="G140087" i="20" s="1"/>
  <c r="F140088" i="20"/>
  <c r="G140088" i="20" s="1"/>
  <c r="F140089" i="20"/>
  <c r="G140089" i="20" s="1"/>
  <c r="F140090" i="20"/>
  <c r="G140090" i="20" s="1"/>
  <c r="F140091" i="20"/>
  <c r="G140091" i="20" s="1"/>
  <c r="F140092" i="20"/>
  <c r="G140092" i="20" s="1"/>
  <c r="F140093" i="20"/>
  <c r="G140093" i="20" s="1"/>
  <c r="F140094" i="20"/>
  <c r="G140094" i="20" s="1"/>
  <c r="F140095" i="20"/>
  <c r="G140095" i="20" s="1"/>
  <c r="F140096" i="20"/>
  <c r="G140096" i="20" s="1"/>
  <c r="F140097" i="20"/>
  <c r="G140097" i="20" s="1"/>
  <c r="F140098" i="20"/>
  <c r="G140098" i="20" s="1"/>
  <c r="F140099" i="20"/>
  <c r="G140099" i="20" s="1"/>
  <c r="F140100" i="20"/>
  <c r="G140100" i="20" s="1"/>
  <c r="F140101" i="20"/>
  <c r="G140101" i="20" s="1"/>
  <c r="F140102" i="20"/>
  <c r="G140102" i="20" s="1"/>
  <c r="F140103" i="20"/>
  <c r="G140103" i="20" s="1"/>
  <c r="F140104" i="20"/>
  <c r="G140104" i="20" s="1"/>
  <c r="F140105" i="20"/>
  <c r="G140105" i="20" s="1"/>
  <c r="F140106" i="20"/>
  <c r="G140106" i="20" s="1"/>
  <c r="F140107" i="20"/>
  <c r="G140107" i="20" s="1"/>
  <c r="F140108" i="20"/>
  <c r="G140108" i="20" s="1"/>
  <c r="F140109" i="20"/>
  <c r="G140109" i="20" s="1"/>
  <c r="F140110" i="20"/>
  <c r="G140110" i="20" s="1"/>
  <c r="F140111" i="20"/>
  <c r="G140111" i="20" s="1"/>
  <c r="F140112" i="20"/>
  <c r="G140112" i="20" s="1"/>
  <c r="F140113" i="20"/>
  <c r="G140113" i="20" s="1"/>
  <c r="F140114" i="20"/>
  <c r="G140114" i="20" s="1"/>
  <c r="F140115" i="20"/>
  <c r="G140115" i="20" s="1"/>
  <c r="F140116" i="20"/>
  <c r="G140116" i="20" s="1"/>
  <c r="F140117" i="20"/>
  <c r="G140117" i="20" s="1"/>
  <c r="F140118" i="20"/>
  <c r="G140118" i="20" s="1"/>
  <c r="F140119" i="20"/>
  <c r="G140119" i="20" s="1"/>
  <c r="F140120" i="20"/>
  <c r="G140120" i="20" s="1"/>
  <c r="F140121" i="20"/>
  <c r="G140121" i="20" s="1"/>
  <c r="F140122" i="20"/>
  <c r="G140122" i="20" s="1"/>
  <c r="F140123" i="20"/>
  <c r="G140123" i="20" s="1"/>
  <c r="F140124" i="20"/>
  <c r="G140124" i="20" s="1"/>
  <c r="F140125" i="20"/>
  <c r="G140125" i="20" s="1"/>
  <c r="F140126" i="20"/>
  <c r="G140126" i="20" s="1"/>
  <c r="F140127" i="20"/>
  <c r="G140127" i="20" s="1"/>
  <c r="F140128" i="20"/>
  <c r="G140128" i="20" s="1"/>
  <c r="F140129" i="20"/>
  <c r="G140129" i="20" s="1"/>
  <c r="F140130" i="20"/>
  <c r="G140130" i="20" s="1"/>
  <c r="F140131" i="20"/>
  <c r="G140131" i="20" s="1"/>
  <c r="F140132" i="20"/>
  <c r="G140132" i="20" s="1"/>
  <c r="F140133" i="20"/>
  <c r="G140133" i="20" s="1"/>
  <c r="F140134" i="20"/>
  <c r="G140134" i="20" s="1"/>
  <c r="F140135" i="20"/>
  <c r="G140135" i="20" s="1"/>
  <c r="F140136" i="20"/>
  <c r="G140136" i="20" s="1"/>
  <c r="F140137" i="20"/>
  <c r="G140137" i="20" s="1"/>
  <c r="F140138" i="20"/>
  <c r="G140138" i="20" s="1"/>
  <c r="F140139" i="20"/>
  <c r="G140139" i="20" s="1"/>
  <c r="F140140" i="20"/>
  <c r="G140140" i="20" s="1"/>
  <c r="F140141" i="20"/>
  <c r="G140141" i="20" s="1"/>
  <c r="F140142" i="20"/>
  <c r="G140142" i="20" s="1"/>
  <c r="F140143" i="20"/>
  <c r="G140143" i="20" s="1"/>
  <c r="F140144" i="20"/>
  <c r="G140144" i="20" s="1"/>
  <c r="F140145" i="20"/>
  <c r="G140145" i="20" s="1"/>
  <c r="F140146" i="20"/>
  <c r="G140146" i="20" s="1"/>
  <c r="F140147" i="20"/>
  <c r="G140147" i="20" s="1"/>
  <c r="F140148" i="20"/>
  <c r="G140148" i="20" s="1"/>
  <c r="F140149" i="20"/>
  <c r="G140149" i="20" s="1"/>
  <c r="F140150" i="20"/>
  <c r="G140150" i="20" s="1"/>
  <c r="F140151" i="20"/>
  <c r="G140151" i="20" s="1"/>
  <c r="F140152" i="20"/>
  <c r="G140152" i="20" s="1"/>
  <c r="F140153" i="20"/>
  <c r="G140153" i="20" s="1"/>
  <c r="F140154" i="20"/>
  <c r="G140154" i="20" s="1"/>
  <c r="F140155" i="20"/>
  <c r="G140155" i="20" s="1"/>
  <c r="F140156" i="20"/>
  <c r="G140156" i="20" s="1"/>
  <c r="F140157" i="20"/>
  <c r="G140157" i="20" s="1"/>
  <c r="F140158" i="20"/>
  <c r="G140158" i="20" s="1"/>
  <c r="F140159" i="20"/>
  <c r="G140159" i="20" s="1"/>
  <c r="F140160" i="20"/>
  <c r="G140160" i="20" s="1"/>
  <c r="F140161" i="20"/>
  <c r="G140161" i="20" s="1"/>
  <c r="F140162" i="20"/>
  <c r="G140162" i="20" s="1"/>
  <c r="F140163" i="20"/>
  <c r="G140163" i="20" s="1"/>
  <c r="F140164" i="20"/>
  <c r="G140164" i="20" s="1"/>
  <c r="F140165" i="20"/>
  <c r="G140165" i="20" s="1"/>
  <c r="F140166" i="20"/>
  <c r="G140166" i="20" s="1"/>
  <c r="F140167" i="20"/>
  <c r="G140167" i="20" s="1"/>
  <c r="F140168" i="20"/>
  <c r="G140168" i="20" s="1"/>
  <c r="F140169" i="20"/>
  <c r="G140169" i="20" s="1"/>
  <c r="F140170" i="20"/>
  <c r="G140170" i="20" s="1"/>
  <c r="F140171" i="20"/>
  <c r="G140171" i="20" s="1"/>
  <c r="F140172" i="20"/>
  <c r="G140172" i="20" s="1"/>
  <c r="F140173" i="20"/>
  <c r="G140173" i="20" s="1"/>
  <c r="F140174" i="20"/>
  <c r="G140174" i="20" s="1"/>
  <c r="F140175" i="20"/>
  <c r="G140175" i="20" s="1"/>
  <c r="F140176" i="20"/>
  <c r="G140176" i="20" s="1"/>
  <c r="F140177" i="20"/>
  <c r="G140177" i="20" s="1"/>
  <c r="F140178" i="20"/>
  <c r="G140178" i="20" s="1"/>
  <c r="F140179" i="20"/>
  <c r="G140179" i="20" s="1"/>
  <c r="F140180" i="20"/>
  <c r="G140180" i="20" s="1"/>
  <c r="F140181" i="20"/>
  <c r="G140181" i="20" s="1"/>
  <c r="F140182" i="20"/>
  <c r="G140182" i="20" s="1"/>
  <c r="F140183" i="20"/>
  <c r="G140183" i="20" s="1"/>
  <c r="F140184" i="20"/>
  <c r="G140184" i="20" s="1"/>
  <c r="F140185" i="20"/>
  <c r="G140185" i="20" s="1"/>
  <c r="F140186" i="20"/>
  <c r="G140186" i="20" s="1"/>
  <c r="F140187" i="20"/>
  <c r="G140187" i="20" s="1"/>
  <c r="F140188" i="20"/>
  <c r="G140188" i="20" s="1"/>
  <c r="F140189" i="20"/>
  <c r="G140189" i="20" s="1"/>
  <c r="F140190" i="20"/>
  <c r="G140190" i="20" s="1"/>
  <c r="F140191" i="20"/>
  <c r="G140191" i="20" s="1"/>
  <c r="F140192" i="20"/>
  <c r="G140192" i="20" s="1"/>
  <c r="F140193" i="20"/>
  <c r="G140193" i="20" s="1"/>
  <c r="F140194" i="20"/>
  <c r="G140194" i="20" s="1"/>
  <c r="F140195" i="20"/>
  <c r="G140195" i="20" s="1"/>
  <c r="F140196" i="20"/>
  <c r="G140196" i="20" s="1"/>
  <c r="F140197" i="20"/>
  <c r="G140197" i="20" s="1"/>
  <c r="F140198" i="20"/>
  <c r="G140198" i="20" s="1"/>
  <c r="F140199" i="20"/>
  <c r="G140199" i="20" s="1"/>
  <c r="F140200" i="20"/>
  <c r="G140200" i="20" s="1"/>
  <c r="F140201" i="20"/>
  <c r="G140201" i="20" s="1"/>
  <c r="F140202" i="20"/>
  <c r="G140202" i="20" s="1"/>
  <c r="F140203" i="20"/>
  <c r="G140203" i="20" s="1"/>
  <c r="F140204" i="20"/>
  <c r="G140204" i="20" s="1"/>
  <c r="F140205" i="20"/>
  <c r="G140205" i="20" s="1"/>
  <c r="F140206" i="20"/>
  <c r="G140206" i="20" s="1"/>
  <c r="F140207" i="20"/>
  <c r="G140207" i="20" s="1"/>
  <c r="F140208" i="20"/>
  <c r="G140208" i="20" s="1"/>
  <c r="F140209" i="20"/>
  <c r="G140209" i="20" s="1"/>
  <c r="F140210" i="20"/>
  <c r="G140210" i="20" s="1"/>
  <c r="F140211" i="20"/>
  <c r="G140211" i="20" s="1"/>
  <c r="F140212" i="20"/>
  <c r="G140212" i="20" s="1"/>
  <c r="F140213" i="20"/>
  <c r="G140213" i="20" s="1"/>
  <c r="F140214" i="20"/>
  <c r="G140214" i="20" s="1"/>
  <c r="F140215" i="20"/>
  <c r="G140215" i="20" s="1"/>
  <c r="F140216" i="20"/>
  <c r="G140216" i="20" s="1"/>
  <c r="F140217" i="20"/>
  <c r="G140217" i="20" s="1"/>
  <c r="F140218" i="20"/>
  <c r="G140218" i="20" s="1"/>
  <c r="F140219" i="20"/>
  <c r="G140219" i="20" s="1"/>
  <c r="F140220" i="20"/>
  <c r="G140220" i="20" s="1"/>
  <c r="F140221" i="20"/>
  <c r="G140221" i="20" s="1"/>
  <c r="F140222" i="20"/>
  <c r="G140222" i="20" s="1"/>
  <c r="F140223" i="20"/>
  <c r="G140223" i="20" s="1"/>
  <c r="F140224" i="20"/>
  <c r="G140224" i="20" s="1"/>
  <c r="F140225" i="20"/>
  <c r="G140225" i="20" s="1"/>
  <c r="F140226" i="20"/>
  <c r="G140226" i="20" s="1"/>
  <c r="F140227" i="20"/>
  <c r="G140227" i="20" s="1"/>
  <c r="F140228" i="20"/>
  <c r="G140228" i="20" s="1"/>
  <c r="F140229" i="20"/>
  <c r="G140229" i="20" s="1"/>
  <c r="F140230" i="20"/>
  <c r="G140230" i="20" s="1"/>
  <c r="F140231" i="20"/>
  <c r="G140231" i="20" s="1"/>
  <c r="F140232" i="20"/>
  <c r="G140232" i="20" s="1"/>
  <c r="F140233" i="20"/>
  <c r="G140233" i="20" s="1"/>
  <c r="F140234" i="20"/>
  <c r="G140234" i="20" s="1"/>
  <c r="F140235" i="20"/>
  <c r="G140235" i="20" s="1"/>
  <c r="F140236" i="20"/>
  <c r="G140236" i="20" s="1"/>
  <c r="F140237" i="20"/>
  <c r="G140237" i="20" s="1"/>
  <c r="F140238" i="20"/>
  <c r="G140238" i="20" s="1"/>
  <c r="F140239" i="20"/>
  <c r="G140239" i="20" s="1"/>
  <c r="F140240" i="20"/>
  <c r="G140240" i="20" s="1"/>
  <c r="F140241" i="20"/>
  <c r="G140241" i="20" s="1"/>
  <c r="F140242" i="20"/>
  <c r="G140242" i="20" s="1"/>
  <c r="F140243" i="20"/>
  <c r="G140243" i="20" s="1"/>
  <c r="F140244" i="20"/>
  <c r="G140244" i="20" s="1"/>
  <c r="F140245" i="20"/>
  <c r="G140245" i="20" s="1"/>
  <c r="F140246" i="20"/>
  <c r="G140246" i="20" s="1"/>
  <c r="F140247" i="20"/>
  <c r="G140247" i="20" s="1"/>
  <c r="F140248" i="20"/>
  <c r="G140248" i="20" s="1"/>
  <c r="F140249" i="20"/>
  <c r="G140249" i="20" s="1"/>
  <c r="F140250" i="20"/>
  <c r="G140250" i="20" s="1"/>
  <c r="F140251" i="20"/>
  <c r="G140251" i="20" s="1"/>
  <c r="F140252" i="20"/>
  <c r="G140252" i="20" s="1"/>
  <c r="F140253" i="20"/>
  <c r="G140253" i="20" s="1"/>
  <c r="F140254" i="20"/>
  <c r="G140254" i="20" s="1"/>
  <c r="F140255" i="20"/>
  <c r="G140255" i="20" s="1"/>
  <c r="F140256" i="20"/>
  <c r="G140256" i="20" s="1"/>
  <c r="F140257" i="20"/>
  <c r="G140257" i="20" s="1"/>
  <c r="F140258" i="20"/>
  <c r="G140258" i="20" s="1"/>
  <c r="F140259" i="20"/>
  <c r="G140259" i="20" s="1"/>
  <c r="F140260" i="20"/>
  <c r="G140260" i="20" s="1"/>
  <c r="F140261" i="20"/>
  <c r="G140261" i="20" s="1"/>
  <c r="F140262" i="20"/>
  <c r="G140262" i="20" s="1"/>
  <c r="F140263" i="20"/>
  <c r="G140263" i="20" s="1"/>
  <c r="F140264" i="20"/>
  <c r="G140264" i="20" s="1"/>
  <c r="F140265" i="20"/>
  <c r="G140265" i="20" s="1"/>
  <c r="F140266" i="20"/>
  <c r="G140266" i="20" s="1"/>
  <c r="F140267" i="20"/>
  <c r="G140267" i="20" s="1"/>
  <c r="F140268" i="20"/>
  <c r="G140268" i="20" s="1"/>
  <c r="F140269" i="20"/>
  <c r="G140269" i="20" s="1"/>
  <c r="F140270" i="20"/>
  <c r="G140270" i="20" s="1"/>
  <c r="F140271" i="20"/>
  <c r="G140271" i="20" s="1"/>
  <c r="F140272" i="20"/>
  <c r="G140272" i="20" s="1"/>
  <c r="F140273" i="20"/>
  <c r="G140273" i="20" s="1"/>
  <c r="F140274" i="20"/>
  <c r="G140274" i="20" s="1"/>
  <c r="F140275" i="20"/>
  <c r="G140275" i="20" s="1"/>
  <c r="F140276" i="20"/>
  <c r="G140276" i="20" s="1"/>
  <c r="F140277" i="20"/>
  <c r="G140277" i="20" s="1"/>
  <c r="F140278" i="20"/>
  <c r="G140278" i="20" s="1"/>
  <c r="F140279" i="20"/>
  <c r="G140279" i="20" s="1"/>
  <c r="F140280" i="20"/>
  <c r="G140280" i="20" s="1"/>
  <c r="F140281" i="20"/>
  <c r="G140281" i="20" s="1"/>
  <c r="F140282" i="20"/>
  <c r="G140282" i="20" s="1"/>
  <c r="F140283" i="20"/>
  <c r="G140283" i="20" s="1"/>
  <c r="F140284" i="20"/>
  <c r="G140284" i="20" s="1"/>
  <c r="F140285" i="20"/>
  <c r="G140285" i="20" s="1"/>
  <c r="F140286" i="20"/>
  <c r="G140286" i="20" s="1"/>
  <c r="F140287" i="20"/>
  <c r="G140287" i="20" s="1"/>
  <c r="F140288" i="20"/>
  <c r="G140288" i="20" s="1"/>
  <c r="F140289" i="20"/>
  <c r="G140289" i="20" s="1"/>
  <c r="F140290" i="20"/>
  <c r="G140290" i="20" s="1"/>
  <c r="F140291" i="20"/>
  <c r="G140291" i="20" s="1"/>
  <c r="F140292" i="20"/>
  <c r="G140292" i="20" s="1"/>
  <c r="F140293" i="20"/>
  <c r="G140293" i="20" s="1"/>
  <c r="F140294" i="20"/>
  <c r="G140294" i="20" s="1"/>
  <c r="F140295" i="20"/>
  <c r="G140295" i="20" s="1"/>
  <c r="F140296" i="20"/>
  <c r="G140296" i="20" s="1"/>
  <c r="F140297" i="20"/>
  <c r="G140297" i="20" s="1"/>
  <c r="F140298" i="20"/>
  <c r="G140298" i="20" s="1"/>
  <c r="F140299" i="20"/>
  <c r="G140299" i="20" s="1"/>
  <c r="F140300" i="20"/>
  <c r="G140300" i="20" s="1"/>
  <c r="F140301" i="20"/>
  <c r="G140301" i="20" s="1"/>
  <c r="F140302" i="20"/>
  <c r="G140302" i="20" s="1"/>
  <c r="F140303" i="20"/>
  <c r="G140303" i="20" s="1"/>
  <c r="F140304" i="20"/>
  <c r="G140304" i="20" s="1"/>
  <c r="F140305" i="20"/>
  <c r="G140305" i="20" s="1"/>
  <c r="F140306" i="20"/>
  <c r="G140306" i="20" s="1"/>
  <c r="F140307" i="20"/>
  <c r="G140307" i="20" s="1"/>
  <c r="F140308" i="20"/>
  <c r="G140308" i="20" s="1"/>
  <c r="F140309" i="20"/>
  <c r="G140309" i="20" s="1"/>
  <c r="F140310" i="20"/>
  <c r="G140310" i="20" s="1"/>
  <c r="F140311" i="20"/>
  <c r="G140311" i="20" s="1"/>
  <c r="F140312" i="20"/>
  <c r="G140312" i="20" s="1"/>
  <c r="F140313" i="20"/>
  <c r="G140313" i="20" s="1"/>
  <c r="F140314" i="20"/>
  <c r="G140314" i="20" s="1"/>
  <c r="F140315" i="20"/>
  <c r="G140315" i="20" s="1"/>
  <c r="F140316" i="20"/>
  <c r="G140316" i="20" s="1"/>
  <c r="F140317" i="20"/>
  <c r="G140317" i="20" s="1"/>
  <c r="F140318" i="20"/>
  <c r="G140318" i="20" s="1"/>
  <c r="F140319" i="20"/>
  <c r="G140319" i="20" s="1"/>
  <c r="F140320" i="20"/>
  <c r="G140320" i="20" s="1"/>
  <c r="F140321" i="20"/>
  <c r="G140321" i="20" s="1"/>
  <c r="F140322" i="20"/>
  <c r="G140322" i="20" s="1"/>
  <c r="F140323" i="20"/>
  <c r="G140323" i="20" s="1"/>
  <c r="F140324" i="20"/>
  <c r="G140324" i="20" s="1"/>
  <c r="F140325" i="20"/>
  <c r="G140325" i="20" s="1"/>
  <c r="F140326" i="20"/>
  <c r="G140326" i="20" s="1"/>
  <c r="F140327" i="20"/>
  <c r="G140327" i="20" s="1"/>
  <c r="F140328" i="20"/>
  <c r="G140328" i="20" s="1"/>
  <c r="F140329" i="20"/>
  <c r="G140329" i="20" s="1"/>
  <c r="F140330" i="20"/>
  <c r="G140330" i="20" s="1"/>
  <c r="F140331" i="20"/>
  <c r="G140331" i="20" s="1"/>
  <c r="F140332" i="20"/>
  <c r="G140332" i="20" s="1"/>
  <c r="F140333" i="20"/>
  <c r="G140333" i="20" s="1"/>
  <c r="F140334" i="20"/>
  <c r="G140334" i="20" s="1"/>
  <c r="F140335" i="20"/>
  <c r="G140335" i="20" s="1"/>
  <c r="F140336" i="20"/>
  <c r="G140336" i="20" s="1"/>
  <c r="F140337" i="20"/>
  <c r="G140337" i="20" s="1"/>
  <c r="F140338" i="20"/>
  <c r="G140338" i="20" s="1"/>
  <c r="F140339" i="20"/>
  <c r="G140339" i="20" s="1"/>
  <c r="F140340" i="20"/>
  <c r="G140340" i="20" s="1"/>
  <c r="F140341" i="20"/>
  <c r="G140341" i="20" s="1"/>
  <c r="F140342" i="20"/>
  <c r="G140342" i="20" s="1"/>
  <c r="F140343" i="20"/>
  <c r="G140343" i="20" s="1"/>
  <c r="F140344" i="20"/>
  <c r="G140344" i="20" s="1"/>
  <c r="F140345" i="20"/>
  <c r="G140345" i="20" s="1"/>
  <c r="F140346" i="20"/>
  <c r="G140346" i="20" s="1"/>
  <c r="F140347" i="20"/>
  <c r="G140347" i="20" s="1"/>
  <c r="F140348" i="20"/>
  <c r="G140348" i="20" s="1"/>
  <c r="F140349" i="20"/>
  <c r="G140349" i="20" s="1"/>
  <c r="F140350" i="20"/>
  <c r="G140350" i="20" s="1"/>
  <c r="F140351" i="20"/>
  <c r="G140351" i="20" s="1"/>
  <c r="F140352" i="20"/>
  <c r="G140352" i="20" s="1"/>
  <c r="F140353" i="20"/>
  <c r="G140353" i="20" s="1"/>
  <c r="F140354" i="20"/>
  <c r="G140354" i="20" s="1"/>
  <c r="F140355" i="20"/>
  <c r="G140355" i="20" s="1"/>
  <c r="F140356" i="20"/>
  <c r="G140356" i="20" s="1"/>
  <c r="F140357" i="20"/>
  <c r="G140357" i="20" s="1"/>
  <c r="F140358" i="20"/>
  <c r="G140358" i="20" s="1"/>
  <c r="F140359" i="20"/>
  <c r="G140359" i="20" s="1"/>
  <c r="F140360" i="20"/>
  <c r="G140360" i="20" s="1"/>
  <c r="F140361" i="20"/>
  <c r="G140361" i="20" s="1"/>
  <c r="F140362" i="20"/>
  <c r="G140362" i="20" s="1"/>
  <c r="F140363" i="20"/>
  <c r="G140363" i="20" s="1"/>
  <c r="F140364" i="20"/>
  <c r="G140364" i="20" s="1"/>
  <c r="F140365" i="20"/>
  <c r="G140365" i="20" s="1"/>
  <c r="F140366" i="20"/>
  <c r="G140366" i="20" s="1"/>
  <c r="F140367" i="20"/>
  <c r="G140367" i="20" s="1"/>
  <c r="F140368" i="20"/>
  <c r="G140368" i="20" s="1"/>
  <c r="F140369" i="20"/>
  <c r="G140369" i="20" s="1"/>
  <c r="F140370" i="20"/>
  <c r="G140370" i="20" s="1"/>
  <c r="F140371" i="20"/>
  <c r="G140371" i="20" s="1"/>
  <c r="F140372" i="20"/>
  <c r="G140372" i="20" s="1"/>
  <c r="F140373" i="20"/>
  <c r="G140373" i="20" s="1"/>
  <c r="F140374" i="20"/>
  <c r="G140374" i="20" s="1"/>
  <c r="F140375" i="20"/>
  <c r="G140375" i="20" s="1"/>
  <c r="F140376" i="20"/>
  <c r="G140376" i="20" s="1"/>
  <c r="F140377" i="20"/>
  <c r="G140377" i="20" s="1"/>
  <c r="F140378" i="20"/>
  <c r="G140378" i="20" s="1"/>
  <c r="F140379" i="20"/>
  <c r="G140379" i="20" s="1"/>
  <c r="F140380" i="20"/>
  <c r="G140380" i="20" s="1"/>
  <c r="F140381" i="20"/>
  <c r="G140381" i="20" s="1"/>
  <c r="F140382" i="20"/>
  <c r="G140382" i="20" s="1"/>
  <c r="F140383" i="20"/>
  <c r="G140383" i="20" s="1"/>
  <c r="F140384" i="20"/>
  <c r="G140384" i="20" s="1"/>
  <c r="F140385" i="20"/>
  <c r="G140385" i="20" s="1"/>
  <c r="F140386" i="20"/>
  <c r="G140386" i="20" s="1"/>
  <c r="F140387" i="20"/>
  <c r="G140387" i="20" s="1"/>
  <c r="F140388" i="20"/>
  <c r="G140388" i="20" s="1"/>
  <c r="F140389" i="20"/>
  <c r="G140389" i="20" s="1"/>
  <c r="F140390" i="20"/>
  <c r="G140390" i="20" s="1"/>
  <c r="F140391" i="20"/>
  <c r="G140391" i="20" s="1"/>
  <c r="F140392" i="20"/>
  <c r="G140392" i="20" s="1"/>
  <c r="F140393" i="20"/>
  <c r="G140393" i="20" s="1"/>
  <c r="F140394" i="20"/>
  <c r="G140394" i="20" s="1"/>
  <c r="F140395" i="20"/>
  <c r="G140395" i="20" s="1"/>
  <c r="F140396" i="20"/>
  <c r="G140396" i="20" s="1"/>
  <c r="F140397" i="20"/>
  <c r="G140397" i="20" s="1"/>
  <c r="F140398" i="20"/>
  <c r="G140398" i="20" s="1"/>
  <c r="F140399" i="20"/>
  <c r="G140399" i="20" s="1"/>
  <c r="F140400" i="20"/>
  <c r="G140400" i="20" s="1"/>
  <c r="F140401" i="20"/>
  <c r="G140401" i="20" s="1"/>
  <c r="F140402" i="20"/>
  <c r="G140402" i="20" s="1"/>
  <c r="F140403" i="20"/>
  <c r="G140403" i="20" s="1"/>
  <c r="F140404" i="20"/>
  <c r="G140404" i="20" s="1"/>
  <c r="F140405" i="20"/>
  <c r="G140405" i="20" s="1"/>
  <c r="F140406" i="20"/>
  <c r="G140406" i="20" s="1"/>
  <c r="F140407" i="20"/>
  <c r="G140407" i="20" s="1"/>
  <c r="F140408" i="20"/>
  <c r="G140408" i="20" s="1"/>
  <c r="F140409" i="20"/>
  <c r="G140409" i="20" s="1"/>
  <c r="F140410" i="20"/>
  <c r="G140410" i="20" s="1"/>
  <c r="F140411" i="20"/>
  <c r="G140411" i="20" s="1"/>
  <c r="F140412" i="20"/>
  <c r="G140412" i="20" s="1"/>
  <c r="F140413" i="20"/>
  <c r="G140413" i="20" s="1"/>
  <c r="F140414" i="20"/>
  <c r="G140414" i="20" s="1"/>
  <c r="F140415" i="20"/>
  <c r="G140415" i="20" s="1"/>
  <c r="F140416" i="20"/>
  <c r="G140416" i="20" s="1"/>
  <c r="F140417" i="20"/>
  <c r="G140417" i="20" s="1"/>
  <c r="F140418" i="20"/>
  <c r="G140418" i="20" s="1"/>
  <c r="F140419" i="20"/>
  <c r="G140419" i="20" s="1"/>
  <c r="F140420" i="20"/>
  <c r="G140420" i="20" s="1"/>
  <c r="F140421" i="20"/>
  <c r="G140421" i="20" s="1"/>
  <c r="F140422" i="20"/>
  <c r="G140422" i="20" s="1"/>
  <c r="F140423" i="20"/>
  <c r="G140423" i="20" s="1"/>
  <c r="F140424" i="20"/>
  <c r="G140424" i="20" s="1"/>
  <c r="F140425" i="20"/>
  <c r="G140425" i="20" s="1"/>
  <c r="F140426" i="20"/>
  <c r="G140426" i="20" s="1"/>
  <c r="F140427" i="20"/>
  <c r="G140427" i="20" s="1"/>
  <c r="F140428" i="20"/>
  <c r="G140428" i="20" s="1"/>
  <c r="F140429" i="20"/>
  <c r="G140429" i="20" s="1"/>
  <c r="F140430" i="20"/>
  <c r="G140430" i="20" s="1"/>
  <c r="F140431" i="20"/>
  <c r="G140431" i="20" s="1"/>
  <c r="F140432" i="20"/>
  <c r="G140432" i="20" s="1"/>
  <c r="F140433" i="20"/>
  <c r="G140433" i="20" s="1"/>
  <c r="F140434" i="20"/>
  <c r="G140434" i="20" s="1"/>
  <c r="F140435" i="20"/>
  <c r="G140435" i="20" s="1"/>
  <c r="F140436" i="20"/>
  <c r="G140436" i="20" s="1"/>
  <c r="F140437" i="20"/>
  <c r="G140437" i="20" s="1"/>
  <c r="F140438" i="20"/>
  <c r="G140438" i="20" s="1"/>
  <c r="F140439" i="20"/>
  <c r="G140439" i="20" s="1"/>
  <c r="F140440" i="20"/>
  <c r="G140440" i="20" s="1"/>
  <c r="F140441" i="20"/>
  <c r="G140441" i="20" s="1"/>
  <c r="F140442" i="20"/>
  <c r="G140442" i="20" s="1"/>
  <c r="F140443" i="20"/>
  <c r="G140443" i="20" s="1"/>
  <c r="F140444" i="20"/>
  <c r="G140444" i="20" s="1"/>
  <c r="F140445" i="20"/>
  <c r="G140445" i="20" s="1"/>
  <c r="F140446" i="20"/>
  <c r="G140446" i="20" s="1"/>
  <c r="F140447" i="20"/>
  <c r="G140447" i="20" s="1"/>
  <c r="F140448" i="20"/>
  <c r="G140448" i="20" s="1"/>
  <c r="F140449" i="20"/>
  <c r="G140449" i="20" s="1"/>
  <c r="F140450" i="20"/>
  <c r="G140450" i="20" s="1"/>
  <c r="F140451" i="20"/>
  <c r="G140451" i="20" s="1"/>
  <c r="F140452" i="20"/>
  <c r="G140452" i="20" s="1"/>
  <c r="F140453" i="20"/>
  <c r="G140453" i="20" s="1"/>
  <c r="F140454" i="20"/>
  <c r="G140454" i="20" s="1"/>
  <c r="F140455" i="20"/>
  <c r="G140455" i="20" s="1"/>
  <c r="F140456" i="20"/>
  <c r="G140456" i="20" s="1"/>
  <c r="F140457" i="20"/>
  <c r="G140457" i="20" s="1"/>
  <c r="F140458" i="20"/>
  <c r="G140458" i="20" s="1"/>
  <c r="F140459" i="20"/>
  <c r="G140459" i="20" s="1"/>
  <c r="F140460" i="20"/>
  <c r="G140460" i="20" s="1"/>
  <c r="F140461" i="20"/>
  <c r="G140461" i="20" s="1"/>
  <c r="F140462" i="20"/>
  <c r="G140462" i="20" s="1"/>
  <c r="F140463" i="20"/>
  <c r="G140463" i="20" s="1"/>
  <c r="F140464" i="20"/>
  <c r="G140464" i="20" s="1"/>
  <c r="F140465" i="20"/>
  <c r="G140465" i="20" s="1"/>
  <c r="F140466" i="20"/>
  <c r="G140466" i="20" s="1"/>
  <c r="F140467" i="20"/>
  <c r="G140467" i="20" s="1"/>
  <c r="F140468" i="20"/>
  <c r="G140468" i="20" s="1"/>
  <c r="F140469" i="20"/>
  <c r="G140469" i="20" s="1"/>
  <c r="F140470" i="20"/>
  <c r="G140470" i="20" s="1"/>
  <c r="F140471" i="20"/>
  <c r="G140471" i="20" s="1"/>
  <c r="F140472" i="20"/>
  <c r="G140472" i="20" s="1"/>
  <c r="F140473" i="20"/>
  <c r="G140473" i="20" s="1"/>
  <c r="F140474" i="20"/>
  <c r="G140474" i="20" s="1"/>
  <c r="F140475" i="20"/>
  <c r="G140475" i="20" s="1"/>
  <c r="F140476" i="20"/>
  <c r="G140476" i="20" s="1"/>
  <c r="F140477" i="20"/>
  <c r="G140477" i="20" s="1"/>
  <c r="F140478" i="20"/>
  <c r="G140478" i="20" s="1"/>
  <c r="F140479" i="20"/>
  <c r="G140479" i="20" s="1"/>
  <c r="F140480" i="20"/>
  <c r="G140480" i="20" s="1"/>
  <c r="F140481" i="20"/>
  <c r="G140481" i="20" s="1"/>
  <c r="F140482" i="20"/>
  <c r="G140482" i="20" s="1"/>
  <c r="F140483" i="20"/>
  <c r="G140483" i="20" s="1"/>
  <c r="F140484" i="20"/>
  <c r="G140484" i="20" s="1"/>
  <c r="F140485" i="20"/>
  <c r="G140485" i="20" s="1"/>
  <c r="F140486" i="20"/>
  <c r="G140486" i="20" s="1"/>
  <c r="F140487" i="20"/>
  <c r="G140487" i="20" s="1"/>
  <c r="F140488" i="20"/>
  <c r="G140488" i="20" s="1"/>
  <c r="F140489" i="20"/>
  <c r="G140489" i="20" s="1"/>
  <c r="F140490" i="20"/>
  <c r="G140490" i="20" s="1"/>
  <c r="F140491" i="20"/>
  <c r="G140491" i="20" s="1"/>
  <c r="F140492" i="20"/>
  <c r="G140492" i="20" s="1"/>
  <c r="F140493" i="20"/>
  <c r="G140493" i="20" s="1"/>
  <c r="F140494" i="20"/>
  <c r="G140494" i="20" s="1"/>
  <c r="F140495" i="20"/>
  <c r="G140495" i="20" s="1"/>
  <c r="F140496" i="20"/>
  <c r="G140496" i="20" s="1"/>
  <c r="F140497" i="20"/>
  <c r="G140497" i="20" s="1"/>
  <c r="F140498" i="20"/>
  <c r="G140498" i="20" s="1"/>
  <c r="F140499" i="20"/>
  <c r="G140499" i="20" s="1"/>
  <c r="F140500" i="20"/>
  <c r="G140500" i="20" s="1"/>
  <c r="F140501" i="20"/>
  <c r="G140501" i="20" s="1"/>
  <c r="F140502" i="20"/>
  <c r="G140502" i="20" s="1"/>
  <c r="F140503" i="20"/>
  <c r="G140503" i="20" s="1"/>
  <c r="F140504" i="20"/>
  <c r="G140504" i="20" s="1"/>
  <c r="F140505" i="20"/>
  <c r="G140505" i="20" s="1"/>
  <c r="F140506" i="20"/>
  <c r="G140506" i="20" s="1"/>
  <c r="F140507" i="20"/>
  <c r="G140507" i="20" s="1"/>
  <c r="F140508" i="20"/>
  <c r="G140508" i="20" s="1"/>
  <c r="F140509" i="20"/>
  <c r="G140509" i="20" s="1"/>
  <c r="F140510" i="20"/>
  <c r="G140510" i="20" s="1"/>
  <c r="F140511" i="20"/>
  <c r="G140511" i="20" s="1"/>
  <c r="F140512" i="20"/>
  <c r="G140512" i="20" s="1"/>
  <c r="F140513" i="20"/>
  <c r="G140513" i="20" s="1"/>
  <c r="F140514" i="20"/>
  <c r="G140514" i="20" s="1"/>
  <c r="F140515" i="20"/>
  <c r="G140515" i="20" s="1"/>
  <c r="F140516" i="20"/>
  <c r="G140516" i="20" s="1"/>
  <c r="F140517" i="20"/>
  <c r="G140517" i="20" s="1"/>
  <c r="F140518" i="20"/>
  <c r="G140518" i="20" s="1"/>
  <c r="F140519" i="20"/>
  <c r="G140519" i="20" s="1"/>
  <c r="F140520" i="20"/>
  <c r="G140520" i="20" s="1"/>
  <c r="F140521" i="20"/>
  <c r="G140521" i="20" s="1"/>
  <c r="F140522" i="20"/>
  <c r="G140522" i="20" s="1"/>
  <c r="F140523" i="20"/>
  <c r="G140523" i="20" s="1"/>
  <c r="F140524" i="20"/>
  <c r="G140524" i="20" s="1"/>
  <c r="F140525" i="20"/>
  <c r="G140525" i="20" s="1"/>
  <c r="F140526" i="20"/>
  <c r="G140526" i="20" s="1"/>
  <c r="F140527" i="20"/>
  <c r="G140527" i="20" s="1"/>
  <c r="F140528" i="20"/>
  <c r="G140528" i="20" s="1"/>
  <c r="F140529" i="20"/>
  <c r="G140529" i="20" s="1"/>
  <c r="F140530" i="20"/>
  <c r="G140530" i="20" s="1"/>
  <c r="F140531" i="20"/>
  <c r="G140531" i="20" s="1"/>
  <c r="F140532" i="20"/>
  <c r="G140532" i="20" s="1"/>
  <c r="F140533" i="20"/>
  <c r="G140533" i="20" s="1"/>
  <c r="F140534" i="20"/>
  <c r="G140534" i="20" s="1"/>
  <c r="F140535" i="20"/>
  <c r="G140535" i="20" s="1"/>
  <c r="F140536" i="20"/>
  <c r="G140536" i="20" s="1"/>
  <c r="F140537" i="20"/>
  <c r="G140537" i="20" s="1"/>
  <c r="F140538" i="20"/>
  <c r="G140538" i="20" s="1"/>
  <c r="F140539" i="20"/>
  <c r="G140539" i="20" s="1"/>
  <c r="F140540" i="20"/>
  <c r="G140540" i="20" s="1"/>
  <c r="F140541" i="20"/>
  <c r="G140541" i="20" s="1"/>
  <c r="F140542" i="20"/>
  <c r="G140542" i="20" s="1"/>
  <c r="F140543" i="20"/>
  <c r="G140543" i="20" s="1"/>
  <c r="F140544" i="20"/>
  <c r="G140544" i="20" s="1"/>
  <c r="F140545" i="20"/>
  <c r="G140545" i="20" s="1"/>
  <c r="F140546" i="20"/>
  <c r="G140546" i="20" s="1"/>
  <c r="F140547" i="20"/>
  <c r="G140547" i="20" s="1"/>
  <c r="F140548" i="20"/>
  <c r="G140548" i="20" s="1"/>
  <c r="F140549" i="20"/>
  <c r="G140549" i="20" s="1"/>
  <c r="F140550" i="20"/>
  <c r="G140550" i="20" s="1"/>
  <c r="F140551" i="20"/>
  <c r="G140551" i="20" s="1"/>
  <c r="F140552" i="20"/>
  <c r="G140552" i="20" s="1"/>
  <c r="F140553" i="20"/>
  <c r="G140553" i="20" s="1"/>
  <c r="F140554" i="20"/>
  <c r="G140554" i="20" s="1"/>
  <c r="F140555" i="20"/>
  <c r="G140555" i="20" s="1"/>
  <c r="F140556" i="20"/>
  <c r="G140556" i="20" s="1"/>
  <c r="F140557" i="20"/>
  <c r="G140557" i="20" s="1"/>
  <c r="F140558" i="20"/>
  <c r="G140558" i="20" s="1"/>
  <c r="F140559" i="20"/>
  <c r="G140559" i="20" s="1"/>
  <c r="F140560" i="20"/>
  <c r="G140560" i="20" s="1"/>
  <c r="F140561" i="20"/>
  <c r="G140561" i="20" s="1"/>
  <c r="F140562" i="20"/>
  <c r="G140562" i="20" s="1"/>
  <c r="F140563" i="20"/>
  <c r="G140563" i="20" s="1"/>
  <c r="F140564" i="20"/>
  <c r="G140564" i="20" s="1"/>
  <c r="F140565" i="20"/>
  <c r="G140565" i="20" s="1"/>
  <c r="F140566" i="20"/>
  <c r="G140566" i="20" s="1"/>
  <c r="F140567" i="20"/>
  <c r="G140567" i="20" s="1"/>
  <c r="F140568" i="20"/>
  <c r="G140568" i="20" s="1"/>
  <c r="F140569" i="20"/>
  <c r="G140569" i="20" s="1"/>
  <c r="F2" i="20"/>
  <c r="G2" i="20" s="1"/>
  <c r="E3" i="20" l="1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K8" i="4" l="1"/>
  <c r="I8" i="4"/>
  <c r="G8" i="4"/>
  <c r="K3" i="4"/>
  <c r="K4" i="4"/>
  <c r="K5" i="4"/>
  <c r="K6" i="4"/>
  <c r="K7" i="4"/>
  <c r="K2" i="4"/>
  <c r="E27" i="21"/>
  <c r="E26" i="21"/>
  <c r="E25" i="21"/>
  <c r="E24" i="21"/>
  <c r="E23" i="21"/>
  <c r="E22" i="21"/>
  <c r="L3" i="1" l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L3381" i="1"/>
  <c r="L3382" i="1"/>
  <c r="L3383" i="1"/>
  <c r="L3384" i="1"/>
  <c r="L3385" i="1"/>
  <c r="L3386" i="1"/>
  <c r="L3387" i="1"/>
  <c r="L3388" i="1"/>
  <c r="L3389" i="1"/>
  <c r="L3390" i="1"/>
  <c r="L3391" i="1"/>
  <c r="L3392" i="1"/>
  <c r="L3393" i="1"/>
  <c r="L3394" i="1"/>
  <c r="L3395" i="1"/>
  <c r="L3396" i="1"/>
  <c r="L3397" i="1"/>
  <c r="L3398" i="1"/>
  <c r="L3399" i="1"/>
  <c r="L3400" i="1"/>
  <c r="L3401" i="1"/>
  <c r="L3402" i="1"/>
  <c r="L3403" i="1"/>
  <c r="L3404" i="1"/>
  <c r="L3405" i="1"/>
  <c r="L3406" i="1"/>
  <c r="L3407" i="1"/>
  <c r="L3408" i="1"/>
  <c r="L3409" i="1"/>
  <c r="L3410" i="1"/>
  <c r="L3411" i="1"/>
  <c r="L3412" i="1"/>
  <c r="L3413" i="1"/>
  <c r="L3414" i="1"/>
  <c r="L3415" i="1"/>
  <c r="L3416" i="1"/>
  <c r="L3417" i="1"/>
  <c r="L3418" i="1"/>
  <c r="L3419" i="1"/>
  <c r="L3420" i="1"/>
  <c r="L3421" i="1"/>
  <c r="L3422" i="1"/>
  <c r="L3423" i="1"/>
  <c r="L3424" i="1"/>
  <c r="L3425" i="1"/>
  <c r="L3426" i="1"/>
  <c r="L3427" i="1"/>
  <c r="L3428" i="1"/>
  <c r="L3429" i="1"/>
  <c r="L3430" i="1"/>
  <c r="L3431" i="1"/>
  <c r="L3432" i="1"/>
  <c r="L3433" i="1"/>
  <c r="L3434" i="1"/>
  <c r="L3435" i="1"/>
  <c r="L3436" i="1"/>
  <c r="L3437" i="1"/>
  <c r="L3438" i="1"/>
  <c r="L3439" i="1"/>
  <c r="L3440" i="1"/>
  <c r="L3441" i="1"/>
  <c r="L3442" i="1"/>
  <c r="L3443" i="1"/>
  <c r="L3444" i="1"/>
  <c r="L3445" i="1"/>
  <c r="L3446" i="1"/>
  <c r="L3447" i="1"/>
  <c r="L3448" i="1"/>
  <c r="L3449" i="1"/>
  <c r="L3450" i="1"/>
  <c r="L3451" i="1"/>
  <c r="L3452" i="1"/>
  <c r="L3453" i="1"/>
  <c r="L3454" i="1"/>
  <c r="L3455" i="1"/>
  <c r="L3456" i="1"/>
  <c r="L3457" i="1"/>
  <c r="L3458" i="1"/>
  <c r="L3459" i="1"/>
  <c r="L3460" i="1"/>
  <c r="L3461" i="1"/>
  <c r="L3462" i="1"/>
  <c r="L3463" i="1"/>
  <c r="L3464" i="1"/>
  <c r="L3465" i="1"/>
  <c r="L3466" i="1"/>
  <c r="L3467" i="1"/>
  <c r="L3468" i="1"/>
  <c r="L3469" i="1"/>
  <c r="L3470" i="1"/>
  <c r="L3471" i="1"/>
  <c r="L3472" i="1"/>
  <c r="L3473" i="1"/>
  <c r="L3474" i="1"/>
  <c r="L3475" i="1"/>
  <c r="L3476" i="1"/>
  <c r="L3477" i="1"/>
  <c r="L3478" i="1"/>
  <c r="L3479" i="1"/>
  <c r="L3480" i="1"/>
  <c r="L3481" i="1"/>
  <c r="L3482" i="1"/>
  <c r="L3483" i="1"/>
  <c r="L3484" i="1"/>
  <c r="L3485" i="1"/>
  <c r="L3486" i="1"/>
  <c r="L3487" i="1"/>
  <c r="L3488" i="1"/>
  <c r="L3489" i="1"/>
  <c r="L3490" i="1"/>
  <c r="L3491" i="1"/>
  <c r="L3492" i="1"/>
  <c r="L3493" i="1"/>
  <c r="L3494" i="1"/>
  <c r="L3495" i="1"/>
  <c r="L3496" i="1"/>
  <c r="L3497" i="1"/>
  <c r="L3498" i="1"/>
  <c r="L3499" i="1"/>
  <c r="L3500" i="1"/>
  <c r="L3501" i="1"/>
  <c r="L3502" i="1"/>
  <c r="L3503" i="1"/>
  <c r="L3504" i="1"/>
  <c r="L3505" i="1"/>
  <c r="L3506" i="1"/>
  <c r="L3507" i="1"/>
  <c r="L3508" i="1"/>
  <c r="L3509" i="1"/>
  <c r="L3510" i="1"/>
  <c r="L3511" i="1"/>
  <c r="L3512" i="1"/>
  <c r="L3513" i="1"/>
  <c r="L3514" i="1"/>
  <c r="L3515" i="1"/>
  <c r="L3516" i="1"/>
  <c r="L3517" i="1"/>
  <c r="L3518" i="1"/>
  <c r="L3519" i="1"/>
  <c r="L3520" i="1"/>
  <c r="L3521" i="1"/>
  <c r="L3522" i="1"/>
  <c r="L3523" i="1"/>
  <c r="L3524" i="1"/>
  <c r="L3525" i="1"/>
  <c r="L3526" i="1"/>
  <c r="L3527" i="1"/>
  <c r="L3528" i="1"/>
  <c r="L3529" i="1"/>
  <c r="L3530" i="1"/>
  <c r="L3531" i="1"/>
  <c r="L3532" i="1"/>
  <c r="L3533" i="1"/>
  <c r="L3534" i="1"/>
  <c r="L3535" i="1"/>
  <c r="L3536" i="1"/>
  <c r="L3537" i="1"/>
  <c r="L3538" i="1"/>
  <c r="L3539" i="1"/>
  <c r="L3540" i="1"/>
  <c r="L3541" i="1"/>
  <c r="L3542" i="1"/>
  <c r="L3543" i="1"/>
  <c r="L3544" i="1"/>
  <c r="L3545" i="1"/>
  <c r="L3546" i="1"/>
  <c r="L3547" i="1"/>
  <c r="L3548" i="1"/>
  <c r="L3549" i="1"/>
  <c r="L3550" i="1"/>
  <c r="L3551" i="1"/>
  <c r="L3552" i="1"/>
  <c r="L3553" i="1"/>
  <c r="L3554" i="1"/>
  <c r="L3555" i="1"/>
  <c r="L3556" i="1"/>
  <c r="L3557" i="1"/>
  <c r="L3558" i="1"/>
  <c r="L3559" i="1"/>
  <c r="L3560" i="1"/>
  <c r="L3561" i="1"/>
  <c r="L3562" i="1"/>
  <c r="L3563" i="1"/>
  <c r="L3564" i="1"/>
  <c r="L3565" i="1"/>
  <c r="L3566" i="1"/>
  <c r="L3567" i="1"/>
  <c r="L3568" i="1"/>
  <c r="L3569" i="1"/>
  <c r="L3570" i="1"/>
  <c r="L3571" i="1"/>
  <c r="L3572" i="1"/>
  <c r="L3573" i="1"/>
  <c r="L3574" i="1"/>
  <c r="L3575" i="1"/>
  <c r="L3576" i="1"/>
  <c r="L3577" i="1"/>
  <c r="L3578" i="1"/>
  <c r="L3579" i="1"/>
  <c r="L3580" i="1"/>
  <c r="L3581" i="1"/>
  <c r="L3582" i="1"/>
  <c r="L3583" i="1"/>
  <c r="L3584" i="1"/>
  <c r="L3585" i="1"/>
  <c r="L3586" i="1"/>
  <c r="L3587" i="1"/>
  <c r="L3588" i="1"/>
  <c r="L3589" i="1"/>
  <c r="L3590" i="1"/>
  <c r="L3591" i="1"/>
  <c r="L3592" i="1"/>
  <c r="L3593" i="1"/>
  <c r="L3594" i="1"/>
  <c r="L3595" i="1"/>
  <c r="L3596" i="1"/>
  <c r="L3597" i="1"/>
  <c r="L3598" i="1"/>
  <c r="L3599" i="1"/>
  <c r="L3600" i="1"/>
  <c r="L3601" i="1"/>
  <c r="L3602" i="1"/>
  <c r="L3603" i="1"/>
  <c r="L3604" i="1"/>
  <c r="L3605" i="1"/>
  <c r="L3606" i="1"/>
  <c r="L3607" i="1"/>
  <c r="L3608" i="1"/>
  <c r="L3609" i="1"/>
  <c r="L3610" i="1"/>
  <c r="L3611" i="1"/>
  <c r="L3612" i="1"/>
  <c r="L3613" i="1"/>
  <c r="L3614" i="1"/>
  <c r="L3615" i="1"/>
  <c r="L3616" i="1"/>
  <c r="L3617" i="1"/>
  <c r="L3618" i="1"/>
  <c r="L3619" i="1"/>
  <c r="L3620" i="1"/>
  <c r="L3621" i="1"/>
  <c r="L3622" i="1"/>
  <c r="L3623" i="1"/>
  <c r="L3624" i="1"/>
  <c r="L3625" i="1"/>
  <c r="L3626" i="1"/>
  <c r="L3627" i="1"/>
  <c r="L3628" i="1"/>
  <c r="L3629" i="1"/>
  <c r="L3630" i="1"/>
  <c r="L3631" i="1"/>
  <c r="L3632" i="1"/>
  <c r="L3633" i="1"/>
  <c r="L3634" i="1"/>
  <c r="L3635" i="1"/>
  <c r="L3636" i="1"/>
  <c r="L3637" i="1"/>
  <c r="L3638" i="1"/>
  <c r="L3639" i="1"/>
  <c r="L3640" i="1"/>
  <c r="L3641" i="1"/>
  <c r="L3642" i="1"/>
  <c r="L3643" i="1"/>
  <c r="L3644" i="1"/>
  <c r="L3645" i="1"/>
  <c r="L3646" i="1"/>
  <c r="L3647" i="1"/>
  <c r="L3648" i="1"/>
  <c r="L3649" i="1"/>
  <c r="L3650" i="1"/>
  <c r="L3651" i="1"/>
  <c r="L3652" i="1"/>
  <c r="L3653" i="1"/>
  <c r="L3654" i="1"/>
  <c r="L3655" i="1"/>
  <c r="L3656" i="1"/>
  <c r="L3657" i="1"/>
  <c r="L3658" i="1"/>
  <c r="L3659" i="1"/>
  <c r="L3660" i="1"/>
  <c r="L3661" i="1"/>
  <c r="L3662" i="1"/>
  <c r="L3663" i="1"/>
  <c r="L3664" i="1"/>
  <c r="L3665" i="1"/>
  <c r="L3666" i="1"/>
  <c r="L3667" i="1"/>
  <c r="L3668" i="1"/>
  <c r="L3669" i="1"/>
  <c r="L3670" i="1"/>
  <c r="L3671" i="1"/>
  <c r="L3672" i="1"/>
  <c r="L3673" i="1"/>
  <c r="L3674" i="1"/>
  <c r="L3675" i="1"/>
  <c r="L3676" i="1"/>
  <c r="L3677" i="1"/>
  <c r="L3678" i="1"/>
  <c r="L3679" i="1"/>
  <c r="L3680" i="1"/>
  <c r="L3681" i="1"/>
  <c r="L3682" i="1"/>
  <c r="L3683" i="1"/>
  <c r="L3684" i="1"/>
  <c r="L3685" i="1"/>
  <c r="L3686" i="1"/>
  <c r="L3687" i="1"/>
  <c r="L3688" i="1"/>
  <c r="L3689" i="1"/>
  <c r="L3690" i="1"/>
  <c r="L3691" i="1"/>
  <c r="L3692" i="1"/>
  <c r="L3693" i="1"/>
  <c r="L3694" i="1"/>
  <c r="L3695" i="1"/>
  <c r="L3696" i="1"/>
  <c r="L3697" i="1"/>
  <c r="L3698" i="1"/>
  <c r="L3699" i="1"/>
  <c r="L3700" i="1"/>
  <c r="L3701" i="1"/>
  <c r="L3702" i="1"/>
  <c r="L3703" i="1"/>
  <c r="L3704" i="1"/>
  <c r="L3705" i="1"/>
  <c r="L3706" i="1"/>
  <c r="L3707" i="1"/>
  <c r="L3708" i="1"/>
  <c r="L3709" i="1"/>
  <c r="L3710" i="1"/>
  <c r="L3711" i="1"/>
  <c r="L3712" i="1"/>
  <c r="L3713" i="1"/>
  <c r="L3714" i="1"/>
  <c r="L3715" i="1"/>
  <c r="L3716" i="1"/>
  <c r="L3717" i="1"/>
  <c r="L3718" i="1"/>
  <c r="L3719" i="1"/>
  <c r="L3720" i="1"/>
  <c r="L3721" i="1"/>
  <c r="L3722" i="1"/>
  <c r="L3723" i="1"/>
  <c r="L3724" i="1"/>
  <c r="L3725" i="1"/>
  <c r="L3726" i="1"/>
  <c r="L3727" i="1"/>
  <c r="L3728" i="1"/>
  <c r="L3729" i="1"/>
  <c r="L3730" i="1"/>
  <c r="L3731" i="1"/>
  <c r="L3732" i="1"/>
  <c r="L3733" i="1"/>
  <c r="L3734" i="1"/>
  <c r="L3735" i="1"/>
  <c r="L3736" i="1"/>
  <c r="L3737" i="1"/>
  <c r="L3738" i="1"/>
  <c r="L3739" i="1"/>
  <c r="L3740" i="1"/>
  <c r="L3741" i="1"/>
  <c r="L3742" i="1"/>
  <c r="L3743" i="1"/>
  <c r="L3744" i="1"/>
  <c r="L3745" i="1"/>
  <c r="L3746" i="1"/>
  <c r="L3747" i="1"/>
  <c r="L3748" i="1"/>
  <c r="L3749" i="1"/>
  <c r="L3750" i="1"/>
  <c r="L3751" i="1"/>
  <c r="L3752" i="1"/>
  <c r="L3753" i="1"/>
  <c r="L3754" i="1"/>
  <c r="L3755" i="1"/>
  <c r="L3756" i="1"/>
  <c r="L3757" i="1"/>
  <c r="L3758" i="1"/>
  <c r="L3759" i="1"/>
  <c r="L3760" i="1"/>
  <c r="L3761" i="1"/>
  <c r="L3762" i="1"/>
  <c r="L3763" i="1"/>
  <c r="L3764" i="1"/>
  <c r="L3765" i="1"/>
  <c r="L3766" i="1"/>
  <c r="L3767" i="1"/>
  <c r="L3768" i="1"/>
  <c r="L3769" i="1"/>
  <c r="L3770" i="1"/>
  <c r="L3771" i="1"/>
  <c r="L3772" i="1"/>
  <c r="L3773" i="1"/>
  <c r="L3774" i="1"/>
  <c r="L3775" i="1"/>
  <c r="L3776" i="1"/>
  <c r="L3777" i="1"/>
  <c r="L3778" i="1"/>
  <c r="L3779" i="1"/>
  <c r="L3780" i="1"/>
  <c r="L3781" i="1"/>
  <c r="L3782" i="1"/>
  <c r="L3783" i="1"/>
  <c r="L3784" i="1"/>
  <c r="L3785" i="1"/>
  <c r="L3786" i="1"/>
  <c r="L3787" i="1"/>
  <c r="L3788" i="1"/>
  <c r="L3789" i="1"/>
  <c r="L3790" i="1"/>
  <c r="L3791" i="1"/>
  <c r="L3792" i="1"/>
  <c r="L3793" i="1"/>
  <c r="L3794" i="1"/>
  <c r="L3795" i="1"/>
  <c r="L3796" i="1"/>
  <c r="L3797" i="1"/>
  <c r="L3798" i="1"/>
  <c r="L3799" i="1"/>
  <c r="L3800" i="1"/>
  <c r="L3801" i="1"/>
  <c r="L3802" i="1"/>
  <c r="L3803" i="1"/>
  <c r="L3804" i="1"/>
  <c r="L3805" i="1"/>
  <c r="L3806" i="1"/>
  <c r="L3807" i="1"/>
  <c r="L3808" i="1"/>
  <c r="L3809" i="1"/>
  <c r="L3810" i="1"/>
  <c r="L3811" i="1"/>
  <c r="L3812" i="1"/>
  <c r="L3813" i="1"/>
  <c r="L3814" i="1"/>
  <c r="L3815" i="1"/>
  <c r="L3816" i="1"/>
  <c r="L3817" i="1"/>
  <c r="L3818" i="1"/>
  <c r="L3819" i="1"/>
  <c r="L3820" i="1"/>
  <c r="L3821" i="1"/>
  <c r="L3822" i="1"/>
  <c r="L3823" i="1"/>
  <c r="L3824" i="1"/>
  <c r="L3825" i="1"/>
  <c r="L3826" i="1"/>
  <c r="L3827" i="1"/>
  <c r="L3828" i="1"/>
  <c r="L3829" i="1"/>
  <c r="L3830" i="1"/>
  <c r="L3831" i="1"/>
  <c r="L3832" i="1"/>
  <c r="L3833" i="1"/>
  <c r="L3834" i="1"/>
  <c r="L3835" i="1"/>
  <c r="L3836" i="1"/>
  <c r="L3837" i="1"/>
  <c r="L3838" i="1"/>
  <c r="L3839" i="1"/>
  <c r="L3840" i="1"/>
  <c r="L3841" i="1"/>
  <c r="L3842" i="1"/>
  <c r="L3843" i="1"/>
  <c r="L3844" i="1"/>
  <c r="L3845" i="1"/>
  <c r="L3846" i="1"/>
  <c r="L3847" i="1"/>
  <c r="L3848" i="1"/>
  <c r="L3849" i="1"/>
  <c r="L3850" i="1"/>
  <c r="L3851" i="1"/>
  <c r="L3852" i="1"/>
  <c r="L3853" i="1"/>
  <c r="L3854" i="1"/>
  <c r="L3855" i="1"/>
  <c r="L3856" i="1"/>
  <c r="L3857" i="1"/>
  <c r="L3858" i="1"/>
  <c r="L3859" i="1"/>
  <c r="L3860" i="1"/>
  <c r="L3861" i="1"/>
  <c r="L3862" i="1"/>
  <c r="L3863" i="1"/>
  <c r="L3864" i="1"/>
  <c r="L3865" i="1"/>
  <c r="L3866" i="1"/>
  <c r="L3867" i="1"/>
  <c r="L3868" i="1"/>
  <c r="L3869" i="1"/>
  <c r="L3870" i="1"/>
  <c r="L3871" i="1"/>
  <c r="L3872" i="1"/>
  <c r="L3873" i="1"/>
  <c r="L3874" i="1"/>
  <c r="L3875" i="1"/>
  <c r="L3876" i="1"/>
  <c r="L3877" i="1"/>
  <c r="L3878" i="1"/>
  <c r="L3879" i="1"/>
  <c r="L3880" i="1"/>
  <c r="L3881" i="1"/>
  <c r="L3882" i="1"/>
  <c r="L3883" i="1"/>
  <c r="L3884" i="1"/>
  <c r="L3885" i="1"/>
  <c r="L3886" i="1"/>
  <c r="L3887" i="1"/>
  <c r="L3888" i="1"/>
  <c r="L3889" i="1"/>
  <c r="L3890" i="1"/>
  <c r="L3891" i="1"/>
  <c r="L3892" i="1"/>
  <c r="L3893" i="1"/>
  <c r="L3894" i="1"/>
  <c r="L3895" i="1"/>
  <c r="L3896" i="1"/>
  <c r="L3897" i="1"/>
  <c r="L3898" i="1"/>
  <c r="L3899" i="1"/>
  <c r="L3900" i="1"/>
  <c r="L3901" i="1"/>
  <c r="L3902" i="1"/>
  <c r="L3903" i="1"/>
  <c r="L3904" i="1"/>
  <c r="L3905" i="1"/>
  <c r="L3906" i="1"/>
  <c r="L3907" i="1"/>
  <c r="L3908" i="1"/>
  <c r="L3909" i="1"/>
  <c r="L3910" i="1"/>
  <c r="L3911" i="1"/>
  <c r="L3912" i="1"/>
  <c r="L3913" i="1"/>
  <c r="L3914" i="1"/>
  <c r="L3915" i="1"/>
  <c r="L3916" i="1"/>
  <c r="L3917" i="1"/>
  <c r="L3918" i="1"/>
  <c r="L3919" i="1"/>
  <c r="L3920" i="1"/>
  <c r="L3921" i="1"/>
  <c r="L3922" i="1"/>
  <c r="L3923" i="1"/>
  <c r="L3924" i="1"/>
  <c r="L3925" i="1"/>
  <c r="L3926" i="1"/>
  <c r="L3927" i="1"/>
  <c r="L3928" i="1"/>
  <c r="L3929" i="1"/>
  <c r="L3930" i="1"/>
  <c r="L3931" i="1"/>
  <c r="L3932" i="1"/>
  <c r="L3933" i="1"/>
  <c r="L3934" i="1"/>
  <c r="L3935" i="1"/>
  <c r="L3936" i="1"/>
  <c r="L3937" i="1"/>
  <c r="L3938" i="1"/>
  <c r="L3939" i="1"/>
  <c r="L3940" i="1"/>
  <c r="L3941" i="1"/>
  <c r="L3942" i="1"/>
  <c r="L3943" i="1"/>
  <c r="L3944" i="1"/>
  <c r="L3945" i="1"/>
  <c r="L3946" i="1"/>
  <c r="L3947" i="1"/>
  <c r="L3948" i="1"/>
  <c r="L3949" i="1"/>
  <c r="L3950" i="1"/>
  <c r="L3951" i="1"/>
  <c r="L3952" i="1"/>
  <c r="L3953" i="1"/>
  <c r="L3954" i="1"/>
  <c r="L3955" i="1"/>
  <c r="L3956" i="1"/>
  <c r="L3957" i="1"/>
  <c r="L3958" i="1"/>
  <c r="L3959" i="1"/>
  <c r="L3960" i="1"/>
  <c r="L3961" i="1"/>
  <c r="L3962" i="1"/>
  <c r="L3963" i="1"/>
  <c r="L3964" i="1"/>
  <c r="L3965" i="1"/>
  <c r="L3966" i="1"/>
  <c r="L3967" i="1"/>
  <c r="L3968" i="1"/>
  <c r="L3969" i="1"/>
  <c r="L3970" i="1"/>
  <c r="L3971" i="1"/>
  <c r="L3972" i="1"/>
  <c r="L3973" i="1"/>
  <c r="L3974" i="1"/>
  <c r="L3975" i="1"/>
  <c r="L3976" i="1"/>
  <c r="L3977" i="1"/>
  <c r="L3978" i="1"/>
  <c r="L3979" i="1"/>
  <c r="L3980" i="1"/>
  <c r="L3981" i="1"/>
  <c r="L3982" i="1"/>
  <c r="L3983" i="1"/>
  <c r="L3984" i="1"/>
  <c r="L3985" i="1"/>
  <c r="L3986" i="1"/>
  <c r="L3987" i="1"/>
  <c r="L3988" i="1"/>
  <c r="L3989" i="1"/>
  <c r="L3990" i="1"/>
  <c r="L3991" i="1"/>
  <c r="L3992" i="1"/>
  <c r="L3993" i="1"/>
  <c r="L3994" i="1"/>
  <c r="L3995" i="1"/>
  <c r="L3996" i="1"/>
  <c r="L3997" i="1"/>
  <c r="L3998" i="1"/>
  <c r="L3999" i="1"/>
  <c r="L4000" i="1"/>
  <c r="L4001" i="1"/>
  <c r="L4002" i="1"/>
  <c r="L4003" i="1"/>
  <c r="L4004" i="1"/>
  <c r="L4005" i="1"/>
  <c r="L4006" i="1"/>
  <c r="L4007" i="1"/>
  <c r="L4008" i="1"/>
  <c r="L4009" i="1"/>
  <c r="L4010" i="1"/>
  <c r="L4011" i="1"/>
  <c r="L4012" i="1"/>
  <c r="L4013" i="1"/>
  <c r="L4014" i="1"/>
  <c r="L4015" i="1"/>
  <c r="L4016" i="1"/>
  <c r="L4017" i="1"/>
  <c r="L4018" i="1"/>
  <c r="L4019" i="1"/>
  <c r="L4020" i="1"/>
  <c r="L4021" i="1"/>
  <c r="L4022" i="1"/>
  <c r="L4023" i="1"/>
  <c r="L4024" i="1"/>
  <c r="L4025" i="1"/>
  <c r="L4026" i="1"/>
  <c r="L4027" i="1"/>
  <c r="L4028" i="1"/>
  <c r="L4029" i="1"/>
  <c r="L4030" i="1"/>
  <c r="L4031" i="1"/>
  <c r="L4032" i="1"/>
  <c r="L4033" i="1"/>
  <c r="L4034" i="1"/>
  <c r="L4035" i="1"/>
  <c r="L4036" i="1"/>
  <c r="L4037" i="1"/>
  <c r="L4038" i="1"/>
  <c r="L4039" i="1"/>
  <c r="L4040" i="1"/>
  <c r="L4041" i="1"/>
  <c r="L4042" i="1"/>
  <c r="L4043" i="1"/>
  <c r="L4044" i="1"/>
  <c r="L4045" i="1"/>
  <c r="L4046" i="1"/>
  <c r="L4047" i="1"/>
  <c r="L4048" i="1"/>
  <c r="L4049" i="1"/>
  <c r="L4050" i="1"/>
  <c r="L4051" i="1"/>
  <c r="L4052" i="1"/>
  <c r="L4053" i="1"/>
  <c r="L4054" i="1"/>
  <c r="L4055" i="1"/>
  <c r="L4056" i="1"/>
  <c r="L4057" i="1"/>
  <c r="L4058" i="1"/>
  <c r="L4059" i="1"/>
  <c r="L4060" i="1"/>
  <c r="L4061" i="1"/>
  <c r="L4062" i="1"/>
  <c r="L4063" i="1"/>
  <c r="L4064" i="1"/>
  <c r="L4065" i="1"/>
  <c r="L4066" i="1"/>
  <c r="L4067" i="1"/>
  <c r="L4068" i="1"/>
  <c r="L4069" i="1"/>
  <c r="L4070" i="1"/>
  <c r="L4071" i="1"/>
  <c r="L4072" i="1"/>
  <c r="L4073" i="1"/>
  <c r="L4074" i="1"/>
  <c r="L4075" i="1"/>
  <c r="L4076" i="1"/>
  <c r="L4077" i="1"/>
  <c r="L4078" i="1"/>
  <c r="L4079" i="1"/>
  <c r="L4080" i="1"/>
  <c r="L4081" i="1"/>
  <c r="L4082" i="1"/>
  <c r="L4083" i="1"/>
  <c r="L4084" i="1"/>
  <c r="L4085" i="1"/>
  <c r="L4086" i="1"/>
  <c r="L4087" i="1"/>
  <c r="L4088" i="1"/>
  <c r="L4089" i="1"/>
  <c r="L4090" i="1"/>
  <c r="L4091" i="1"/>
  <c r="L4092" i="1"/>
  <c r="L4093" i="1"/>
  <c r="L4094" i="1"/>
  <c r="L4095" i="1"/>
  <c r="L4096" i="1"/>
  <c r="L4097" i="1"/>
  <c r="L4098" i="1"/>
  <c r="L4099" i="1"/>
  <c r="L4100" i="1"/>
  <c r="L4101" i="1"/>
  <c r="L4102" i="1"/>
  <c r="L4103" i="1"/>
  <c r="L4104" i="1"/>
  <c r="L4105" i="1"/>
  <c r="L4106" i="1"/>
  <c r="L4107" i="1"/>
  <c r="L4108" i="1"/>
  <c r="L4109" i="1"/>
  <c r="L4110" i="1"/>
  <c r="L4111" i="1"/>
  <c r="L4112" i="1"/>
  <c r="L4113" i="1"/>
  <c r="L4114" i="1"/>
  <c r="L4115" i="1"/>
  <c r="L4116" i="1"/>
  <c r="L4117" i="1"/>
  <c r="L4118" i="1"/>
  <c r="L4119" i="1"/>
  <c r="L4120" i="1"/>
  <c r="L4121" i="1"/>
  <c r="L4122" i="1"/>
  <c r="L4123" i="1"/>
  <c r="L4124" i="1"/>
  <c r="L4125" i="1"/>
  <c r="L4126" i="1"/>
  <c r="L4127" i="1"/>
  <c r="L4128" i="1"/>
  <c r="L4129" i="1"/>
  <c r="L4130" i="1"/>
  <c r="L4131" i="1"/>
  <c r="L4132" i="1"/>
  <c r="L4133" i="1"/>
  <c r="L4134" i="1"/>
  <c r="L4135" i="1"/>
  <c r="L4136" i="1"/>
  <c r="L4137" i="1"/>
  <c r="L4138" i="1"/>
  <c r="L4139" i="1"/>
  <c r="L4140" i="1"/>
  <c r="L4141" i="1"/>
  <c r="L4142" i="1"/>
  <c r="L4143" i="1"/>
  <c r="L4144" i="1"/>
  <c r="L4145" i="1"/>
  <c r="L4146" i="1"/>
  <c r="L4147" i="1"/>
  <c r="L4148" i="1"/>
  <c r="L4149" i="1"/>
  <c r="L4150" i="1"/>
  <c r="L4151" i="1"/>
  <c r="L4152" i="1"/>
  <c r="L4153" i="1"/>
  <c r="L4154" i="1"/>
  <c r="L4155" i="1"/>
  <c r="L4156" i="1"/>
  <c r="L4157" i="1"/>
  <c r="L4158" i="1"/>
  <c r="L4159" i="1"/>
  <c r="L4160" i="1"/>
  <c r="L4161" i="1"/>
  <c r="L4162" i="1"/>
  <c r="L4163" i="1"/>
  <c r="L4164" i="1"/>
  <c r="L4165" i="1"/>
  <c r="L4166" i="1"/>
  <c r="L4167" i="1"/>
  <c r="L4168" i="1"/>
  <c r="L4169" i="1"/>
  <c r="L4170" i="1"/>
  <c r="L4171" i="1"/>
  <c r="L4172" i="1"/>
  <c r="L4173" i="1"/>
  <c r="L4174" i="1"/>
  <c r="L4175" i="1"/>
  <c r="L4176" i="1"/>
  <c r="L4177" i="1"/>
  <c r="L4178" i="1"/>
  <c r="L4179" i="1"/>
  <c r="L4180" i="1"/>
  <c r="L4181" i="1"/>
  <c r="L4182" i="1"/>
  <c r="L4183" i="1"/>
  <c r="L4184" i="1"/>
  <c r="L4185" i="1"/>
  <c r="L4186" i="1"/>
  <c r="L4187" i="1"/>
  <c r="L4188" i="1"/>
  <c r="L4189" i="1"/>
  <c r="L4190" i="1"/>
  <c r="L4191" i="1"/>
  <c r="L4192" i="1"/>
  <c r="L4193" i="1"/>
  <c r="L4194" i="1"/>
  <c r="L4195" i="1"/>
  <c r="L4196" i="1"/>
  <c r="L4197" i="1"/>
  <c r="L4198" i="1"/>
  <c r="L4199" i="1"/>
  <c r="L4200" i="1"/>
  <c r="L4201" i="1"/>
  <c r="L4202" i="1"/>
  <c r="L4203" i="1"/>
  <c r="L4204" i="1"/>
  <c r="L4205" i="1"/>
  <c r="L4206" i="1"/>
  <c r="L4207" i="1"/>
  <c r="L4208" i="1"/>
  <c r="L4209" i="1"/>
  <c r="L4210" i="1"/>
  <c r="L4211" i="1"/>
  <c r="L4212" i="1"/>
  <c r="L4213" i="1"/>
  <c r="L4214" i="1"/>
  <c r="L4215" i="1"/>
  <c r="L4216" i="1"/>
  <c r="L4217" i="1"/>
  <c r="L4218" i="1"/>
  <c r="L4219" i="1"/>
  <c r="L4220" i="1"/>
  <c r="L4221" i="1"/>
  <c r="L4222" i="1"/>
  <c r="L4223" i="1"/>
  <c r="L4224" i="1"/>
  <c r="L4225" i="1"/>
  <c r="L4226" i="1"/>
  <c r="L4227" i="1"/>
  <c r="L4228" i="1"/>
  <c r="L4229" i="1"/>
  <c r="L4230" i="1"/>
  <c r="L4231" i="1"/>
  <c r="L4232" i="1"/>
  <c r="L4233" i="1"/>
  <c r="L4234" i="1"/>
  <c r="L4235" i="1"/>
  <c r="L4236" i="1"/>
  <c r="L4237" i="1"/>
  <c r="L4238" i="1"/>
  <c r="L4239" i="1"/>
  <c r="L4240" i="1"/>
  <c r="L4241" i="1"/>
  <c r="L4242" i="1"/>
  <c r="L4243" i="1"/>
  <c r="L4244" i="1"/>
  <c r="L4245" i="1"/>
  <c r="L4246" i="1"/>
  <c r="L4247" i="1"/>
  <c r="L4248" i="1"/>
  <c r="L4249" i="1"/>
  <c r="L4250" i="1"/>
  <c r="L4251" i="1"/>
  <c r="L4252" i="1"/>
  <c r="L4253" i="1"/>
  <c r="L4254" i="1"/>
  <c r="L4255" i="1"/>
  <c r="L4256" i="1"/>
  <c r="L4257" i="1"/>
  <c r="L4258" i="1"/>
  <c r="L4259" i="1"/>
  <c r="L4260" i="1"/>
  <c r="L4261" i="1"/>
  <c r="L4262" i="1"/>
  <c r="L4263" i="1"/>
  <c r="L4264" i="1"/>
  <c r="L4265" i="1"/>
  <c r="L4266" i="1"/>
  <c r="L4267" i="1"/>
  <c r="L4268" i="1"/>
  <c r="L4269" i="1"/>
  <c r="L4270" i="1"/>
  <c r="L4271" i="1"/>
  <c r="L4272" i="1"/>
  <c r="L4273" i="1"/>
  <c r="L4274" i="1"/>
  <c r="L4275" i="1"/>
  <c r="L4276" i="1"/>
  <c r="L4277" i="1"/>
  <c r="L4278" i="1"/>
  <c r="L4279" i="1"/>
  <c r="L4280" i="1"/>
  <c r="L4281" i="1"/>
  <c r="L4282" i="1"/>
  <c r="L4283" i="1"/>
  <c r="L4284" i="1"/>
  <c r="L4285" i="1"/>
  <c r="L4286" i="1"/>
  <c r="L4287" i="1"/>
  <c r="L4288" i="1"/>
  <c r="L4289" i="1"/>
  <c r="L4290" i="1"/>
  <c r="L4291" i="1"/>
  <c r="L4292" i="1"/>
  <c r="L4293" i="1"/>
  <c r="L4294" i="1"/>
  <c r="L4295" i="1"/>
  <c r="L4296" i="1"/>
  <c r="L4297" i="1"/>
  <c r="L4298" i="1"/>
  <c r="L4299" i="1"/>
  <c r="L4300" i="1"/>
  <c r="L4301" i="1"/>
  <c r="L4302" i="1"/>
  <c r="L4303" i="1"/>
  <c r="L4304" i="1"/>
  <c r="L4305" i="1"/>
  <c r="L4306" i="1"/>
  <c r="L4307" i="1"/>
  <c r="L4308" i="1"/>
  <c r="L4309" i="1"/>
  <c r="L4310" i="1"/>
  <c r="L4311" i="1"/>
  <c r="L4312" i="1"/>
  <c r="L4313" i="1"/>
  <c r="L4314" i="1"/>
  <c r="L4315" i="1"/>
  <c r="L4316" i="1"/>
  <c r="L4317" i="1"/>
  <c r="L4318" i="1"/>
  <c r="L4319" i="1"/>
  <c r="L4320" i="1"/>
  <c r="L4321" i="1"/>
  <c r="L4322" i="1"/>
  <c r="L4323" i="1"/>
  <c r="L4324" i="1"/>
  <c r="L4325" i="1"/>
  <c r="L4326" i="1"/>
  <c r="L4327" i="1"/>
  <c r="L4328" i="1"/>
  <c r="L4329" i="1"/>
  <c r="L4330" i="1"/>
  <c r="L4331" i="1"/>
  <c r="L4332" i="1"/>
  <c r="L4333" i="1"/>
  <c r="L4334" i="1"/>
  <c r="L4335" i="1"/>
  <c r="L4336" i="1"/>
  <c r="L4337" i="1"/>
  <c r="L4338" i="1"/>
  <c r="L4339" i="1"/>
  <c r="L4340" i="1"/>
  <c r="L4341" i="1"/>
  <c r="L4342" i="1"/>
  <c r="L4343" i="1"/>
  <c r="L4344" i="1"/>
  <c r="L4345" i="1"/>
  <c r="L4346" i="1"/>
  <c r="L4347" i="1"/>
  <c r="L4348" i="1"/>
  <c r="L4349" i="1"/>
  <c r="L4350" i="1"/>
  <c r="L4351" i="1"/>
  <c r="L4352" i="1"/>
  <c r="L4353" i="1"/>
  <c r="L4354" i="1"/>
  <c r="L4355" i="1"/>
  <c r="L4356" i="1"/>
  <c r="L4357" i="1"/>
  <c r="L4358" i="1"/>
  <c r="L4359" i="1"/>
  <c r="L4360" i="1"/>
  <c r="L4361" i="1"/>
  <c r="L4362" i="1"/>
  <c r="L4363" i="1"/>
  <c r="L4364" i="1"/>
  <c r="L4365" i="1"/>
  <c r="L4366" i="1"/>
  <c r="L4367" i="1"/>
  <c r="L4368" i="1"/>
  <c r="L4369" i="1"/>
  <c r="L4370" i="1"/>
  <c r="L4371" i="1"/>
  <c r="L4372" i="1"/>
  <c r="L4373" i="1"/>
  <c r="L4374" i="1"/>
  <c r="L4375" i="1"/>
  <c r="L4376" i="1"/>
  <c r="L4377" i="1"/>
  <c r="L4378" i="1"/>
  <c r="L4379" i="1"/>
  <c r="L4380" i="1"/>
  <c r="L4381" i="1"/>
  <c r="L4382" i="1"/>
  <c r="L4383" i="1"/>
  <c r="L4384" i="1"/>
  <c r="L4385" i="1"/>
  <c r="L4386" i="1"/>
  <c r="L4387" i="1"/>
  <c r="L4388" i="1"/>
  <c r="L4389" i="1"/>
  <c r="L4390" i="1"/>
  <c r="L4391" i="1"/>
  <c r="L4392" i="1"/>
  <c r="L4393" i="1"/>
  <c r="L4394" i="1"/>
  <c r="L4395" i="1"/>
  <c r="L4396" i="1"/>
  <c r="L4397" i="1"/>
  <c r="L4398" i="1"/>
  <c r="L4399" i="1"/>
  <c r="L4400" i="1"/>
  <c r="L4401" i="1"/>
  <c r="L4402" i="1"/>
  <c r="L4403" i="1"/>
  <c r="L4404" i="1"/>
  <c r="L4405" i="1"/>
  <c r="L4406" i="1"/>
  <c r="L4407" i="1"/>
  <c r="L4408" i="1"/>
  <c r="L4409" i="1"/>
  <c r="L4410" i="1"/>
  <c r="L4411" i="1"/>
  <c r="L4412" i="1"/>
  <c r="L4413" i="1"/>
  <c r="L4414" i="1"/>
  <c r="L4415" i="1"/>
  <c r="L4416" i="1"/>
  <c r="L4417" i="1"/>
  <c r="L4418" i="1"/>
  <c r="L4419" i="1"/>
  <c r="L4420" i="1"/>
  <c r="L4421" i="1"/>
  <c r="L4422" i="1"/>
  <c r="L4423" i="1"/>
  <c r="L4424" i="1"/>
  <c r="L4425" i="1"/>
  <c r="L4426" i="1"/>
  <c r="L4427" i="1"/>
  <c r="L4428" i="1"/>
  <c r="L4429" i="1"/>
  <c r="L4430" i="1"/>
  <c r="L4431" i="1"/>
  <c r="L4432" i="1"/>
  <c r="L4433" i="1"/>
  <c r="L4434" i="1"/>
  <c r="L4435" i="1"/>
  <c r="L4436" i="1"/>
  <c r="L4437" i="1"/>
  <c r="L4438" i="1"/>
  <c r="L4439" i="1"/>
  <c r="L4440" i="1"/>
  <c r="L4441" i="1"/>
  <c r="L4442" i="1"/>
  <c r="L4443" i="1"/>
  <c r="L4444" i="1"/>
  <c r="L4445" i="1"/>
  <c r="L4446" i="1"/>
  <c r="L4447" i="1"/>
  <c r="L4448" i="1"/>
  <c r="L4449" i="1"/>
  <c r="L4450" i="1"/>
  <c r="L4451" i="1"/>
  <c r="L4452" i="1"/>
  <c r="L4453" i="1"/>
  <c r="L4454" i="1"/>
  <c r="L4455" i="1"/>
  <c r="L4456" i="1"/>
  <c r="L4457" i="1"/>
  <c r="L4458" i="1"/>
  <c r="L4459" i="1"/>
  <c r="L4460" i="1"/>
  <c r="L4461" i="1"/>
  <c r="L4462" i="1"/>
  <c r="L4463" i="1"/>
  <c r="L4464" i="1"/>
  <c r="L4465" i="1"/>
  <c r="L4466" i="1"/>
  <c r="L4467" i="1"/>
  <c r="L4468" i="1"/>
  <c r="L4469" i="1"/>
  <c r="L4470" i="1"/>
  <c r="L4471" i="1"/>
  <c r="L4472" i="1"/>
  <c r="L4473" i="1"/>
  <c r="L4474" i="1"/>
  <c r="L4475" i="1"/>
  <c r="L4476" i="1"/>
  <c r="L4477" i="1"/>
  <c r="L4478" i="1"/>
  <c r="L4479" i="1"/>
  <c r="L4480" i="1"/>
  <c r="L4481" i="1"/>
  <c r="L4482" i="1"/>
  <c r="L4483" i="1"/>
  <c r="L4484" i="1"/>
  <c r="L4485" i="1"/>
  <c r="L4486" i="1"/>
  <c r="L4487" i="1"/>
  <c r="L4488" i="1"/>
  <c r="L4489" i="1"/>
  <c r="L4490" i="1"/>
  <c r="L4491" i="1"/>
  <c r="L4492" i="1"/>
  <c r="L4493" i="1"/>
  <c r="L4494" i="1"/>
  <c r="L4495" i="1"/>
  <c r="L4496" i="1"/>
  <c r="L4497" i="1"/>
  <c r="L4498" i="1"/>
  <c r="L4499" i="1"/>
  <c r="L4500" i="1"/>
  <c r="L4501" i="1"/>
  <c r="L4502" i="1"/>
  <c r="L4503" i="1"/>
  <c r="L4504" i="1"/>
  <c r="L4505" i="1"/>
  <c r="L4506" i="1"/>
  <c r="L4507" i="1"/>
  <c r="L4508" i="1"/>
  <c r="L4509" i="1"/>
  <c r="L4510" i="1"/>
  <c r="L4511" i="1"/>
  <c r="L4512" i="1"/>
  <c r="L4513" i="1"/>
  <c r="L4514" i="1"/>
  <c r="L4515" i="1"/>
  <c r="L4516" i="1"/>
  <c r="L4517" i="1"/>
  <c r="L4518" i="1"/>
  <c r="L4519" i="1"/>
  <c r="L4520" i="1"/>
  <c r="L4521" i="1"/>
  <c r="L4522" i="1"/>
  <c r="L4523" i="1"/>
  <c r="L4524" i="1"/>
  <c r="L4525" i="1"/>
  <c r="L4526" i="1"/>
  <c r="L4527" i="1"/>
  <c r="L4528" i="1"/>
  <c r="L4529" i="1"/>
  <c r="L4530" i="1"/>
  <c r="L4531" i="1"/>
  <c r="L4532" i="1"/>
  <c r="L4533" i="1"/>
  <c r="L4534" i="1"/>
  <c r="L4535" i="1"/>
  <c r="L4536" i="1"/>
  <c r="L4537" i="1"/>
  <c r="L4538" i="1"/>
  <c r="L4539" i="1"/>
  <c r="L4540" i="1"/>
  <c r="L4541" i="1"/>
  <c r="L4542" i="1"/>
  <c r="L4543" i="1"/>
  <c r="L4544" i="1"/>
  <c r="L4545" i="1"/>
  <c r="L4546" i="1"/>
  <c r="L4547" i="1"/>
  <c r="L4548" i="1"/>
  <c r="L4549" i="1"/>
  <c r="L4550" i="1"/>
  <c r="L4551" i="1"/>
  <c r="L4552" i="1"/>
  <c r="L4553" i="1"/>
  <c r="L4554" i="1"/>
  <c r="L4555" i="1"/>
  <c r="L4556" i="1"/>
  <c r="L4557" i="1"/>
  <c r="L4558" i="1"/>
  <c r="L4559" i="1"/>
  <c r="L4560" i="1"/>
  <c r="L4561" i="1"/>
  <c r="L4562" i="1"/>
  <c r="L4563" i="1"/>
  <c r="L4564" i="1"/>
  <c r="L4565" i="1"/>
  <c r="L4566" i="1"/>
  <c r="L4567" i="1"/>
  <c r="L4568" i="1"/>
  <c r="L4569" i="1"/>
  <c r="L4570" i="1"/>
  <c r="L4571" i="1"/>
  <c r="L4572" i="1"/>
  <c r="L4573" i="1"/>
  <c r="L4574" i="1"/>
  <c r="L4575" i="1"/>
  <c r="L4576" i="1"/>
  <c r="L4577" i="1"/>
  <c r="L4578" i="1"/>
  <c r="L4579" i="1"/>
  <c r="L4580" i="1"/>
  <c r="L4581" i="1"/>
  <c r="L4582" i="1"/>
  <c r="L4583" i="1"/>
  <c r="L4584" i="1"/>
  <c r="L4585" i="1"/>
  <c r="L4586" i="1"/>
  <c r="L4587" i="1"/>
  <c r="L4588" i="1"/>
  <c r="L4589" i="1"/>
  <c r="L4590" i="1"/>
  <c r="L4591" i="1"/>
  <c r="L4592" i="1"/>
  <c r="L4593" i="1"/>
  <c r="L4594" i="1"/>
  <c r="L4595" i="1"/>
  <c r="L4596" i="1"/>
  <c r="L4597" i="1"/>
  <c r="L4598" i="1"/>
  <c r="L4599" i="1"/>
  <c r="L4600" i="1"/>
  <c r="L4601" i="1"/>
  <c r="L4602" i="1"/>
  <c r="L4603" i="1"/>
  <c r="L4604" i="1"/>
  <c r="L4605" i="1"/>
  <c r="L4606" i="1"/>
  <c r="L4607" i="1"/>
  <c r="L4608" i="1"/>
  <c r="L4609" i="1"/>
  <c r="L4610" i="1"/>
  <c r="L4611" i="1"/>
  <c r="L4612" i="1"/>
  <c r="L4613" i="1"/>
  <c r="L4614" i="1"/>
  <c r="L4615" i="1"/>
  <c r="L4616" i="1"/>
  <c r="L4617" i="1"/>
  <c r="L4618" i="1"/>
  <c r="L4619" i="1"/>
  <c r="L4620" i="1"/>
  <c r="L4621" i="1"/>
  <c r="L4622" i="1"/>
  <c r="L4623" i="1"/>
  <c r="L4624" i="1"/>
  <c r="L4625" i="1"/>
  <c r="L4626" i="1"/>
  <c r="L4627" i="1"/>
  <c r="L4628" i="1"/>
  <c r="L4629" i="1"/>
  <c r="L4630" i="1"/>
  <c r="L4631" i="1"/>
  <c r="L4632" i="1"/>
  <c r="L4633" i="1"/>
  <c r="L4634" i="1"/>
  <c r="L4635" i="1"/>
  <c r="L4636" i="1"/>
  <c r="L4637" i="1"/>
  <c r="L4638" i="1"/>
  <c r="L4639" i="1"/>
  <c r="L4640" i="1"/>
  <c r="L4641" i="1"/>
  <c r="L4642" i="1"/>
  <c r="L4643" i="1"/>
  <c r="L4644" i="1"/>
  <c r="L4645" i="1"/>
  <c r="L4646" i="1"/>
  <c r="L4647" i="1"/>
  <c r="L4648" i="1"/>
  <c r="L4649" i="1"/>
  <c r="L4650" i="1"/>
  <c r="L4651" i="1"/>
  <c r="L4652" i="1"/>
  <c r="L4653" i="1"/>
  <c r="L4654" i="1"/>
  <c r="L4655" i="1"/>
  <c r="L4656" i="1"/>
  <c r="L4657" i="1"/>
  <c r="L4658" i="1"/>
  <c r="L4659" i="1"/>
  <c r="L4660" i="1"/>
  <c r="L4661" i="1"/>
  <c r="L4662" i="1"/>
  <c r="L4663" i="1"/>
  <c r="L4664" i="1"/>
  <c r="L4665" i="1"/>
  <c r="L4666" i="1"/>
  <c r="L4667" i="1"/>
  <c r="L4668" i="1"/>
  <c r="L4669" i="1"/>
  <c r="L4670" i="1"/>
  <c r="L4671" i="1"/>
  <c r="L4672" i="1"/>
  <c r="L4673" i="1"/>
  <c r="L4674" i="1"/>
  <c r="L4675" i="1"/>
  <c r="L4676" i="1"/>
  <c r="L4677" i="1"/>
  <c r="L4678" i="1"/>
  <c r="L4679" i="1"/>
  <c r="L4680" i="1"/>
  <c r="L4681" i="1"/>
  <c r="L4682" i="1"/>
  <c r="L4683" i="1"/>
  <c r="L4684" i="1"/>
  <c r="L4685" i="1"/>
  <c r="L4686" i="1"/>
  <c r="L4687" i="1"/>
  <c r="L4688" i="1"/>
  <c r="L4689" i="1"/>
  <c r="L4690" i="1"/>
  <c r="L4691" i="1"/>
  <c r="L4692" i="1"/>
  <c r="L4693" i="1"/>
  <c r="L4694" i="1"/>
  <c r="L4695" i="1"/>
  <c r="L4696" i="1"/>
  <c r="L4697" i="1"/>
  <c r="L4698" i="1"/>
  <c r="L4699" i="1"/>
  <c r="L4700" i="1"/>
  <c r="L4701" i="1"/>
  <c r="L4702" i="1"/>
  <c r="L4703" i="1"/>
  <c r="L4704" i="1"/>
  <c r="L4705" i="1"/>
  <c r="L4706" i="1"/>
  <c r="L4707" i="1"/>
  <c r="L4708" i="1"/>
  <c r="L4709" i="1"/>
  <c r="L4710" i="1"/>
  <c r="L4711" i="1"/>
  <c r="L4712" i="1"/>
  <c r="L4713" i="1"/>
  <c r="L4714" i="1"/>
  <c r="L4715" i="1"/>
  <c r="L4716" i="1"/>
  <c r="L4717" i="1"/>
  <c r="L4718" i="1"/>
  <c r="L4719" i="1"/>
  <c r="L4720" i="1"/>
  <c r="L4721" i="1"/>
  <c r="L4722" i="1"/>
  <c r="L4723" i="1"/>
  <c r="L4724" i="1"/>
  <c r="L4725" i="1"/>
  <c r="L4726" i="1"/>
  <c r="L4727" i="1"/>
  <c r="L4728" i="1"/>
  <c r="L4729" i="1"/>
  <c r="L4730" i="1"/>
  <c r="L4731" i="1"/>
  <c r="L4732" i="1"/>
  <c r="L4733" i="1"/>
  <c r="L4734" i="1"/>
  <c r="L4735" i="1"/>
  <c r="L4736" i="1"/>
  <c r="L4737" i="1"/>
  <c r="L4738" i="1"/>
  <c r="L4739" i="1"/>
  <c r="L4740" i="1"/>
  <c r="L4741" i="1"/>
  <c r="L4742" i="1"/>
  <c r="L4743" i="1"/>
  <c r="L4744" i="1"/>
  <c r="L4745" i="1"/>
  <c r="L4746" i="1"/>
  <c r="L4747" i="1"/>
  <c r="L4748" i="1"/>
  <c r="L4749" i="1"/>
  <c r="L4750" i="1"/>
  <c r="L4751" i="1"/>
  <c r="L4752" i="1"/>
  <c r="L4753" i="1"/>
  <c r="L4754" i="1"/>
  <c r="L4755" i="1"/>
  <c r="L4756" i="1"/>
  <c r="L4757" i="1"/>
  <c r="L4758" i="1"/>
  <c r="L4759" i="1"/>
  <c r="L4760" i="1"/>
  <c r="L4761" i="1"/>
  <c r="L4762" i="1"/>
  <c r="L4763" i="1"/>
  <c r="L4764" i="1"/>
  <c r="L4765" i="1"/>
  <c r="L4766" i="1"/>
  <c r="L4767" i="1"/>
  <c r="L4768" i="1"/>
  <c r="L4769" i="1"/>
  <c r="L4770" i="1"/>
  <c r="L4771" i="1"/>
  <c r="L4772" i="1"/>
  <c r="L4773" i="1"/>
  <c r="L4774" i="1"/>
  <c r="L4775" i="1"/>
  <c r="L4776" i="1"/>
  <c r="L4777" i="1"/>
  <c r="L4778" i="1"/>
  <c r="L4779" i="1"/>
  <c r="L4780" i="1"/>
  <c r="L4781" i="1"/>
  <c r="L4782" i="1"/>
  <c r="L4783" i="1"/>
  <c r="L4784" i="1"/>
  <c r="L4785" i="1"/>
  <c r="L4786" i="1"/>
  <c r="L4787" i="1"/>
  <c r="L4788" i="1"/>
  <c r="L4789" i="1"/>
  <c r="L4790" i="1"/>
  <c r="L4791" i="1"/>
  <c r="L4792" i="1"/>
  <c r="L4793" i="1"/>
  <c r="L4794" i="1"/>
  <c r="L4795" i="1"/>
  <c r="L4796" i="1"/>
  <c r="L4797" i="1"/>
  <c r="L4798" i="1"/>
  <c r="L4799" i="1"/>
  <c r="L4800" i="1"/>
  <c r="L4801" i="1"/>
  <c r="L4802" i="1"/>
  <c r="L4803" i="1"/>
  <c r="L4804" i="1"/>
  <c r="L4805" i="1"/>
  <c r="L4806" i="1"/>
  <c r="L4807" i="1"/>
  <c r="L4808" i="1"/>
  <c r="L4809" i="1"/>
  <c r="L4810" i="1"/>
  <c r="L4811" i="1"/>
  <c r="L4812" i="1"/>
  <c r="L4813" i="1"/>
  <c r="L4814" i="1"/>
  <c r="L4815" i="1"/>
  <c r="L4816" i="1"/>
  <c r="L4817" i="1"/>
  <c r="L4818" i="1"/>
  <c r="L4819" i="1"/>
  <c r="L4820" i="1"/>
  <c r="L4821" i="1"/>
  <c r="L4822" i="1"/>
  <c r="L4823" i="1"/>
  <c r="L4824" i="1"/>
  <c r="L4825" i="1"/>
  <c r="L4826" i="1"/>
  <c r="L4827" i="1"/>
  <c r="L4828" i="1"/>
  <c r="L4829" i="1"/>
  <c r="L4830" i="1"/>
  <c r="L4831" i="1"/>
  <c r="L4832" i="1"/>
  <c r="L4833" i="1"/>
  <c r="L4834" i="1"/>
  <c r="L4835" i="1"/>
  <c r="L4836" i="1"/>
  <c r="L4837" i="1"/>
  <c r="L4838" i="1"/>
  <c r="L4839" i="1"/>
  <c r="L4840" i="1"/>
  <c r="L4841" i="1"/>
  <c r="L4842" i="1"/>
  <c r="L4843" i="1"/>
  <c r="L4844" i="1"/>
  <c r="L4845" i="1"/>
  <c r="L4846" i="1"/>
  <c r="L4847" i="1"/>
  <c r="L4848" i="1"/>
  <c r="L4849" i="1"/>
  <c r="L4850" i="1"/>
  <c r="L4851" i="1"/>
  <c r="L4852" i="1"/>
  <c r="L4853" i="1"/>
  <c r="L4854" i="1"/>
  <c r="L4855" i="1"/>
  <c r="L4856" i="1"/>
  <c r="L4857" i="1"/>
  <c r="L4858" i="1"/>
  <c r="L4859" i="1"/>
  <c r="L4860" i="1"/>
  <c r="L4861" i="1"/>
  <c r="L4862" i="1"/>
  <c r="L4863" i="1"/>
  <c r="L4864" i="1"/>
  <c r="L4865" i="1"/>
  <c r="L4866" i="1"/>
  <c r="L4867" i="1"/>
  <c r="L4868" i="1"/>
  <c r="L4869" i="1"/>
  <c r="L4870" i="1"/>
  <c r="L4871" i="1"/>
  <c r="L4872" i="1"/>
  <c r="L4873" i="1"/>
  <c r="L4874" i="1"/>
  <c r="L4875" i="1"/>
  <c r="L4876" i="1"/>
  <c r="L4877" i="1"/>
  <c r="L4878" i="1"/>
  <c r="L4879" i="1"/>
  <c r="L4880" i="1"/>
  <c r="L4881" i="1"/>
  <c r="L4882" i="1"/>
  <c r="L4883" i="1"/>
  <c r="L4884" i="1"/>
  <c r="L4885" i="1"/>
  <c r="L4886" i="1"/>
  <c r="L4887" i="1"/>
  <c r="L4888" i="1"/>
  <c r="L4889" i="1"/>
  <c r="L4890" i="1"/>
  <c r="L4891" i="1"/>
  <c r="L4892" i="1"/>
  <c r="L4893" i="1"/>
  <c r="L4894" i="1"/>
  <c r="L4895" i="1"/>
  <c r="L4896" i="1"/>
  <c r="L4897" i="1"/>
  <c r="L4898" i="1"/>
  <c r="L4899" i="1"/>
  <c r="L4900" i="1"/>
  <c r="L4901" i="1"/>
  <c r="L4902" i="1"/>
  <c r="L4903" i="1"/>
  <c r="L4904" i="1"/>
  <c r="L4905" i="1"/>
  <c r="L4906" i="1"/>
  <c r="L4907" i="1"/>
  <c r="L4908" i="1"/>
  <c r="L4909" i="1"/>
  <c r="L4910" i="1"/>
  <c r="L4911" i="1"/>
  <c r="L4912" i="1"/>
  <c r="L4913" i="1"/>
  <c r="L4914" i="1"/>
  <c r="L4915" i="1"/>
  <c r="L4916" i="1"/>
  <c r="L4917" i="1"/>
  <c r="L4918" i="1"/>
  <c r="L4919" i="1"/>
  <c r="L4920" i="1"/>
  <c r="L4921" i="1"/>
  <c r="L4922" i="1"/>
  <c r="L4923" i="1"/>
  <c r="L4924" i="1"/>
  <c r="L4925" i="1"/>
  <c r="L4926" i="1"/>
  <c r="L4927" i="1"/>
  <c r="L4928" i="1"/>
  <c r="L4929" i="1"/>
  <c r="L4930" i="1"/>
  <c r="L4931" i="1"/>
  <c r="L4932" i="1"/>
  <c r="L4933" i="1"/>
  <c r="L4934" i="1"/>
  <c r="L4935" i="1"/>
  <c r="L4936" i="1"/>
  <c r="L4937" i="1"/>
  <c r="L4938" i="1"/>
  <c r="L4939" i="1"/>
  <c r="L4940" i="1"/>
  <c r="L4941" i="1"/>
  <c r="L4942" i="1"/>
  <c r="L4943" i="1"/>
  <c r="L4944" i="1"/>
  <c r="L4945" i="1"/>
  <c r="L4946" i="1"/>
  <c r="L4947" i="1"/>
  <c r="L4948" i="1"/>
  <c r="L4949" i="1"/>
  <c r="L4950" i="1"/>
  <c r="L4951" i="1"/>
  <c r="L4952" i="1"/>
  <c r="L4953" i="1"/>
  <c r="L4954" i="1"/>
  <c r="L4955" i="1"/>
  <c r="L4956" i="1"/>
  <c r="L4957" i="1"/>
  <c r="L4958" i="1"/>
  <c r="L4959" i="1"/>
  <c r="L4960" i="1"/>
  <c r="L4961" i="1"/>
  <c r="L4962" i="1"/>
  <c r="L4963" i="1"/>
  <c r="L4964" i="1"/>
  <c r="L4965" i="1"/>
  <c r="L4966" i="1"/>
  <c r="L4967" i="1"/>
  <c r="L4968" i="1"/>
  <c r="L4969" i="1"/>
  <c r="L4970" i="1"/>
  <c r="L4971" i="1"/>
  <c r="L4972" i="1"/>
  <c r="L4973" i="1"/>
  <c r="L4974" i="1"/>
  <c r="L4975" i="1"/>
  <c r="L4976" i="1"/>
  <c r="L4977" i="1"/>
  <c r="L4978" i="1"/>
  <c r="L4979" i="1"/>
  <c r="L4980" i="1"/>
  <c r="L4981" i="1"/>
  <c r="L4982" i="1"/>
  <c r="L4983" i="1"/>
  <c r="L4984" i="1"/>
  <c r="L4985" i="1"/>
  <c r="L4986" i="1"/>
  <c r="L4987" i="1"/>
  <c r="L4988" i="1"/>
  <c r="L4989" i="1"/>
  <c r="L4990" i="1"/>
  <c r="L4991" i="1"/>
  <c r="L4992" i="1"/>
  <c r="L4993" i="1"/>
  <c r="L4994" i="1"/>
  <c r="L4995" i="1"/>
  <c r="L4996" i="1"/>
  <c r="L4997" i="1"/>
  <c r="L4998" i="1"/>
  <c r="L4999" i="1"/>
  <c r="L5000" i="1"/>
  <c r="L5001" i="1"/>
  <c r="L5002" i="1"/>
  <c r="L5003" i="1"/>
  <c r="L5004" i="1"/>
  <c r="L5005" i="1"/>
  <c r="L5006" i="1"/>
  <c r="L5007" i="1"/>
  <c r="L5008" i="1"/>
  <c r="L5009" i="1"/>
  <c r="L5010" i="1"/>
  <c r="L5011" i="1"/>
  <c r="L5012" i="1"/>
  <c r="L5013" i="1"/>
  <c r="L5014" i="1"/>
  <c r="L5015" i="1"/>
  <c r="L5016" i="1"/>
  <c r="L5017" i="1"/>
  <c r="L5018" i="1"/>
  <c r="L5019" i="1"/>
  <c r="L5020" i="1"/>
  <c r="L5021" i="1"/>
  <c r="L5022" i="1"/>
  <c r="L5023" i="1"/>
  <c r="L5024" i="1"/>
  <c r="L5025" i="1"/>
  <c r="L5026" i="1"/>
  <c r="L5027" i="1"/>
  <c r="L5028" i="1"/>
  <c r="L5029" i="1"/>
  <c r="L5030" i="1"/>
  <c r="L5031" i="1"/>
  <c r="L5032" i="1"/>
  <c r="L5033" i="1"/>
  <c r="L5034" i="1"/>
  <c r="L5035" i="1"/>
  <c r="L5036" i="1"/>
  <c r="L5037" i="1"/>
  <c r="L5038" i="1"/>
  <c r="L5039" i="1"/>
  <c r="L5040" i="1"/>
  <c r="L5041" i="1"/>
  <c r="L5042" i="1"/>
  <c r="L5043" i="1"/>
  <c r="L5044" i="1"/>
  <c r="L5045" i="1"/>
  <c r="L5046" i="1"/>
  <c r="L5047" i="1"/>
  <c r="L5048" i="1"/>
  <c r="L5049" i="1"/>
  <c r="L5050" i="1"/>
  <c r="L5051" i="1"/>
  <c r="L5052" i="1"/>
  <c r="L5053" i="1"/>
  <c r="L5054" i="1"/>
  <c r="L5055" i="1"/>
  <c r="L5056" i="1"/>
  <c r="L5057" i="1"/>
  <c r="L5058" i="1"/>
  <c r="L5059" i="1"/>
  <c r="L5060" i="1"/>
  <c r="L5061" i="1"/>
  <c r="L5062" i="1"/>
  <c r="L5063" i="1"/>
  <c r="L5064" i="1"/>
  <c r="L5065" i="1"/>
  <c r="L5066" i="1"/>
  <c r="L5067" i="1"/>
  <c r="L5068" i="1"/>
  <c r="L5069" i="1"/>
  <c r="L5070" i="1"/>
  <c r="L5071" i="1"/>
  <c r="L5072" i="1"/>
  <c r="L5073" i="1"/>
  <c r="L5074" i="1"/>
  <c r="L5075" i="1"/>
  <c r="L5076" i="1"/>
  <c r="L5077" i="1"/>
  <c r="L5078" i="1"/>
  <c r="L5079" i="1"/>
  <c r="L5080" i="1"/>
  <c r="L5081" i="1"/>
  <c r="L5082" i="1"/>
  <c r="L5083" i="1"/>
  <c r="L5084" i="1"/>
  <c r="L5085" i="1"/>
  <c r="L5086" i="1"/>
  <c r="L5087" i="1"/>
  <c r="L5088" i="1"/>
  <c r="L5089" i="1"/>
  <c r="L5090" i="1"/>
  <c r="L5091" i="1"/>
  <c r="L5092" i="1"/>
  <c r="L5093" i="1"/>
  <c r="L5094" i="1"/>
  <c r="L5095" i="1"/>
  <c r="L5096" i="1"/>
  <c r="L5097" i="1"/>
  <c r="L5098" i="1"/>
  <c r="L5099" i="1"/>
  <c r="L5100" i="1"/>
  <c r="L5101" i="1"/>
  <c r="L5102" i="1"/>
  <c r="L5103" i="1"/>
  <c r="L5104" i="1"/>
  <c r="L5105" i="1"/>
  <c r="L5106" i="1"/>
  <c r="L5107" i="1"/>
  <c r="L5108" i="1"/>
  <c r="L5109" i="1"/>
  <c r="L5110" i="1"/>
  <c r="L5111" i="1"/>
  <c r="L5112" i="1"/>
  <c r="L5113" i="1"/>
  <c r="L5114" i="1"/>
  <c r="L5115" i="1"/>
  <c r="L5116" i="1"/>
  <c r="L5117" i="1"/>
  <c r="L5118" i="1"/>
  <c r="L5119" i="1"/>
  <c r="L5120" i="1"/>
  <c r="L5121" i="1"/>
  <c r="L5122" i="1"/>
  <c r="L5123" i="1"/>
  <c r="L5124" i="1"/>
  <c r="L5125" i="1"/>
  <c r="L5126" i="1"/>
  <c r="L5127" i="1"/>
  <c r="L5128" i="1"/>
  <c r="L5129" i="1"/>
  <c r="L5130" i="1"/>
  <c r="L5131" i="1"/>
  <c r="L5132" i="1"/>
  <c r="L5133" i="1"/>
  <c r="L5134" i="1"/>
  <c r="L5135" i="1"/>
  <c r="L5136" i="1"/>
  <c r="L5137" i="1"/>
  <c r="L5138" i="1"/>
  <c r="L5139" i="1"/>
  <c r="L5140" i="1"/>
  <c r="L5141" i="1"/>
  <c r="L5142" i="1"/>
  <c r="L5143" i="1"/>
  <c r="L5144" i="1"/>
  <c r="L5145" i="1"/>
  <c r="L5146" i="1"/>
  <c r="L5147" i="1"/>
  <c r="L5148" i="1"/>
  <c r="L5149" i="1"/>
  <c r="L5150" i="1"/>
  <c r="L5151" i="1"/>
  <c r="L5152" i="1"/>
  <c r="L5153" i="1"/>
  <c r="L5154" i="1"/>
  <c r="L5155" i="1"/>
  <c r="L5156" i="1"/>
  <c r="L5157" i="1"/>
  <c r="L5158" i="1"/>
  <c r="L5159" i="1"/>
  <c r="L5160" i="1"/>
  <c r="L5161" i="1"/>
  <c r="L5162" i="1"/>
  <c r="L5163" i="1"/>
  <c r="L5164" i="1"/>
  <c r="L5165" i="1"/>
  <c r="L5166" i="1"/>
  <c r="L5167" i="1"/>
  <c r="L5168" i="1"/>
  <c r="L5169" i="1"/>
  <c r="L5170" i="1"/>
  <c r="L5171" i="1"/>
  <c r="L5172" i="1"/>
  <c r="L5173" i="1"/>
  <c r="L5174" i="1"/>
  <c r="L5175" i="1"/>
  <c r="L5176" i="1"/>
  <c r="L5177" i="1"/>
  <c r="L5178" i="1"/>
  <c r="L5179" i="1"/>
  <c r="L5180" i="1"/>
  <c r="L5181" i="1"/>
  <c r="L5182" i="1"/>
  <c r="L5183" i="1"/>
  <c r="L5184" i="1"/>
  <c r="L5185" i="1"/>
  <c r="L5186" i="1"/>
  <c r="L5187" i="1"/>
  <c r="L5188" i="1"/>
  <c r="L5189" i="1"/>
  <c r="L5190" i="1"/>
  <c r="L5191" i="1"/>
  <c r="L5192" i="1"/>
  <c r="L5193" i="1"/>
  <c r="L5194" i="1"/>
  <c r="L5195" i="1"/>
  <c r="L5196" i="1"/>
  <c r="L5197" i="1"/>
  <c r="L5198" i="1"/>
  <c r="L5199" i="1"/>
  <c r="L5200" i="1"/>
  <c r="L5201" i="1"/>
  <c r="L5202" i="1"/>
  <c r="L5203" i="1"/>
  <c r="L5204" i="1"/>
  <c r="L5205" i="1"/>
  <c r="L5206" i="1"/>
  <c r="L5207" i="1"/>
  <c r="L5208" i="1"/>
  <c r="L5209" i="1"/>
  <c r="L5210" i="1"/>
  <c r="L5211" i="1"/>
  <c r="L5212" i="1"/>
  <c r="L5213" i="1"/>
  <c r="L5214" i="1"/>
  <c r="L5215" i="1"/>
  <c r="L5216" i="1"/>
  <c r="L5217" i="1"/>
  <c r="L5218" i="1"/>
  <c r="L5219" i="1"/>
  <c r="L5220" i="1"/>
  <c r="L5221" i="1"/>
  <c r="L5222" i="1"/>
  <c r="L5223" i="1"/>
  <c r="L5224" i="1"/>
  <c r="L5225" i="1"/>
  <c r="L5226" i="1"/>
  <c r="L5227" i="1"/>
  <c r="L5228" i="1"/>
  <c r="L5229" i="1"/>
  <c r="L5230" i="1"/>
  <c r="L5231" i="1"/>
  <c r="L5232" i="1"/>
  <c r="L5233" i="1"/>
  <c r="L5234" i="1"/>
  <c r="L5235" i="1"/>
  <c r="L5236" i="1"/>
  <c r="L5237" i="1"/>
  <c r="L5238" i="1"/>
  <c r="L5239" i="1"/>
  <c r="L5240" i="1"/>
  <c r="L5241" i="1"/>
  <c r="L5242" i="1"/>
  <c r="L5243" i="1"/>
  <c r="L5244" i="1"/>
  <c r="L5245" i="1"/>
  <c r="L5246" i="1"/>
  <c r="L5247" i="1"/>
  <c r="L5248" i="1"/>
  <c r="L5249" i="1"/>
  <c r="L5250" i="1"/>
  <c r="L5251" i="1"/>
  <c r="L5252" i="1"/>
  <c r="L5253" i="1"/>
  <c r="L5254" i="1"/>
  <c r="L5255" i="1"/>
  <c r="L5256" i="1"/>
  <c r="L5257" i="1"/>
  <c r="L5258" i="1"/>
  <c r="L5259" i="1"/>
  <c r="L5260" i="1"/>
  <c r="L5261" i="1"/>
  <c r="L5262" i="1"/>
  <c r="L5263" i="1"/>
  <c r="L5264" i="1"/>
  <c r="L5265" i="1"/>
  <c r="L5266" i="1"/>
  <c r="L5267" i="1"/>
  <c r="L5268" i="1"/>
  <c r="L5269" i="1"/>
  <c r="L5270" i="1"/>
  <c r="L5271" i="1"/>
  <c r="L5272" i="1"/>
  <c r="L5273" i="1"/>
  <c r="L5274" i="1"/>
  <c r="L5275" i="1"/>
  <c r="L5276" i="1"/>
  <c r="L5277" i="1"/>
  <c r="L5278" i="1"/>
  <c r="L5279" i="1"/>
  <c r="L5280" i="1"/>
  <c r="L5281" i="1"/>
  <c r="L5282" i="1"/>
  <c r="L5283" i="1"/>
  <c r="L5284" i="1"/>
  <c r="L5285" i="1"/>
  <c r="L5286" i="1"/>
  <c r="L5287" i="1"/>
  <c r="L5288" i="1"/>
  <c r="L5289" i="1"/>
  <c r="L5290" i="1"/>
  <c r="L5291" i="1"/>
  <c r="L5292" i="1"/>
  <c r="L5293" i="1"/>
  <c r="L5294" i="1"/>
  <c r="L5295" i="1"/>
  <c r="L5296" i="1"/>
  <c r="L5297" i="1"/>
  <c r="L5298" i="1"/>
  <c r="L5299" i="1"/>
  <c r="L5300" i="1"/>
  <c r="L5301" i="1"/>
  <c r="L5302" i="1"/>
  <c r="L5303" i="1"/>
  <c r="L5304" i="1"/>
  <c r="L5305" i="1"/>
  <c r="L5306" i="1"/>
  <c r="L5307" i="1"/>
  <c r="L5308" i="1"/>
  <c r="L5309" i="1"/>
  <c r="L5310" i="1"/>
  <c r="L5311" i="1"/>
  <c r="L5312" i="1"/>
  <c r="L5313" i="1"/>
  <c r="L5314" i="1"/>
  <c r="L5315" i="1"/>
  <c r="L5316" i="1"/>
  <c r="L5317" i="1"/>
  <c r="L5318" i="1"/>
  <c r="L5319" i="1"/>
  <c r="L5320" i="1"/>
  <c r="L5321" i="1"/>
  <c r="L5322" i="1"/>
  <c r="L5323" i="1"/>
  <c r="L5324" i="1"/>
  <c r="L5325" i="1"/>
  <c r="L5326" i="1"/>
  <c r="L5327" i="1"/>
  <c r="L5328" i="1"/>
  <c r="L5329" i="1"/>
  <c r="L5330" i="1"/>
  <c r="L5331" i="1"/>
  <c r="L5332" i="1"/>
  <c r="L5333" i="1"/>
  <c r="L5334" i="1"/>
  <c r="L5335" i="1"/>
  <c r="L5336" i="1"/>
  <c r="L5337" i="1"/>
  <c r="L5338" i="1"/>
  <c r="L5339" i="1"/>
  <c r="L5340" i="1"/>
  <c r="L5341" i="1"/>
  <c r="L5342" i="1"/>
  <c r="L5343" i="1"/>
  <c r="L5344" i="1"/>
  <c r="L5345" i="1"/>
  <c r="L5346" i="1"/>
  <c r="L5347" i="1"/>
  <c r="L5348" i="1"/>
  <c r="L5349" i="1"/>
  <c r="L5350" i="1"/>
  <c r="L5351" i="1"/>
  <c r="L5352" i="1"/>
  <c r="L5353" i="1"/>
  <c r="L5354" i="1"/>
  <c r="L5355" i="1"/>
  <c r="L5356" i="1"/>
  <c r="L5357" i="1"/>
  <c r="L5358" i="1"/>
  <c r="L5359" i="1"/>
  <c r="L5360" i="1"/>
  <c r="L5361" i="1"/>
  <c r="L5362" i="1"/>
  <c r="L5363" i="1"/>
  <c r="L5364" i="1"/>
  <c r="L5365" i="1"/>
  <c r="L5366" i="1"/>
  <c r="L5367" i="1"/>
  <c r="L5368" i="1"/>
  <c r="L5369" i="1"/>
  <c r="L5370" i="1"/>
  <c r="L5371" i="1"/>
  <c r="L5372" i="1"/>
  <c r="L5373" i="1"/>
  <c r="L5374" i="1"/>
  <c r="L5375" i="1"/>
  <c r="L5376" i="1"/>
  <c r="L5377" i="1"/>
  <c r="L5378" i="1"/>
  <c r="L5379" i="1"/>
  <c r="L5380" i="1"/>
  <c r="L5381" i="1"/>
  <c r="L5382" i="1"/>
  <c r="L5383" i="1"/>
  <c r="L5384" i="1"/>
  <c r="L5385" i="1"/>
  <c r="L5386" i="1"/>
  <c r="L5387" i="1"/>
  <c r="L5388" i="1"/>
  <c r="L5389" i="1"/>
  <c r="L5390" i="1"/>
  <c r="L5391" i="1"/>
  <c r="L5392" i="1"/>
  <c r="L5393" i="1"/>
  <c r="L5394" i="1"/>
  <c r="L5395" i="1"/>
  <c r="L5396" i="1"/>
  <c r="L5397" i="1"/>
  <c r="L5398" i="1"/>
  <c r="L5399" i="1"/>
  <c r="L5400" i="1"/>
  <c r="L5401" i="1"/>
  <c r="L5402" i="1"/>
  <c r="L5403" i="1"/>
  <c r="L5404" i="1"/>
  <c r="L5405" i="1"/>
  <c r="L5406" i="1"/>
  <c r="L5407" i="1"/>
  <c r="L5408" i="1"/>
  <c r="L5409" i="1"/>
  <c r="L5410" i="1"/>
  <c r="L5411" i="1"/>
  <c r="L5412" i="1"/>
  <c r="L5413" i="1"/>
  <c r="L5414" i="1"/>
  <c r="L5415" i="1"/>
  <c r="L5416" i="1"/>
  <c r="L5417" i="1"/>
  <c r="L5418" i="1"/>
  <c r="L5419" i="1"/>
  <c r="L5420" i="1"/>
  <c r="L5421" i="1"/>
  <c r="L5422" i="1"/>
  <c r="L5423" i="1"/>
  <c r="L5424" i="1"/>
  <c r="L5425" i="1"/>
  <c r="L5426" i="1"/>
  <c r="L5427" i="1"/>
  <c r="L5428" i="1"/>
  <c r="L5429" i="1"/>
  <c r="L5430" i="1"/>
  <c r="L5431" i="1"/>
  <c r="L5432" i="1"/>
  <c r="L5433" i="1"/>
  <c r="L5434" i="1"/>
  <c r="L5435" i="1"/>
  <c r="L5436" i="1"/>
  <c r="L5437" i="1"/>
  <c r="L5438" i="1"/>
  <c r="L5439" i="1"/>
  <c r="L5440" i="1"/>
  <c r="L5441" i="1"/>
  <c r="L5442" i="1"/>
  <c r="L5443" i="1"/>
  <c r="L5444" i="1"/>
  <c r="L5445" i="1"/>
  <c r="L5446" i="1"/>
  <c r="L5447" i="1"/>
  <c r="L5448" i="1"/>
  <c r="L5449" i="1"/>
  <c r="L5450" i="1"/>
  <c r="L5451" i="1"/>
  <c r="L5452" i="1"/>
  <c r="L5453" i="1"/>
  <c r="L5454" i="1"/>
  <c r="L5455" i="1"/>
  <c r="L5456" i="1"/>
  <c r="L5457" i="1"/>
  <c r="L5458" i="1"/>
  <c r="L5459" i="1"/>
  <c r="L5460" i="1"/>
  <c r="L5461" i="1"/>
  <c r="L5462" i="1"/>
  <c r="L5463" i="1"/>
  <c r="L5464" i="1"/>
  <c r="L5465" i="1"/>
  <c r="L5466" i="1"/>
  <c r="L5467" i="1"/>
  <c r="L5468" i="1"/>
  <c r="L5469" i="1"/>
  <c r="L5470" i="1"/>
  <c r="L5471" i="1"/>
  <c r="L5472" i="1"/>
  <c r="L5473" i="1"/>
  <c r="L5474" i="1"/>
  <c r="L5475" i="1"/>
  <c r="L5476" i="1"/>
  <c r="L5477" i="1"/>
  <c r="L5478" i="1"/>
  <c r="L5479" i="1"/>
  <c r="L5480" i="1"/>
  <c r="L5481" i="1"/>
  <c r="L5482" i="1"/>
  <c r="L5483" i="1"/>
  <c r="L5484" i="1"/>
  <c r="L5485" i="1"/>
  <c r="L5486" i="1"/>
  <c r="L5487" i="1"/>
  <c r="L5488" i="1"/>
  <c r="L5489" i="1"/>
  <c r="L5490" i="1"/>
  <c r="L5491" i="1"/>
  <c r="L5492" i="1"/>
  <c r="L5493" i="1"/>
  <c r="L5494" i="1"/>
  <c r="L5495" i="1"/>
  <c r="L5496" i="1"/>
  <c r="L5497" i="1"/>
  <c r="L5498" i="1"/>
  <c r="L5499" i="1"/>
  <c r="L5500" i="1"/>
  <c r="L5501" i="1"/>
  <c r="L5502" i="1"/>
  <c r="L5503" i="1"/>
  <c r="L5504" i="1"/>
  <c r="L5505" i="1"/>
  <c r="L5506" i="1"/>
  <c r="L5507" i="1"/>
  <c r="L5508" i="1"/>
  <c r="L5509" i="1"/>
  <c r="L5510" i="1"/>
  <c r="L5511" i="1"/>
  <c r="L5512" i="1"/>
  <c r="L5513" i="1"/>
  <c r="L5514" i="1"/>
  <c r="L5515" i="1"/>
  <c r="L5516" i="1"/>
  <c r="L5517" i="1"/>
  <c r="L5518" i="1"/>
  <c r="L5519" i="1"/>
  <c r="L5520" i="1"/>
  <c r="L5521" i="1"/>
  <c r="L5522" i="1"/>
  <c r="L5523" i="1"/>
  <c r="L5524" i="1"/>
  <c r="L5525" i="1"/>
  <c r="L5526" i="1"/>
  <c r="L5527" i="1"/>
  <c r="L5528" i="1"/>
  <c r="L5529" i="1"/>
  <c r="L5530" i="1"/>
  <c r="L5531" i="1"/>
  <c r="L5532" i="1"/>
  <c r="L5533" i="1"/>
  <c r="L5534" i="1"/>
  <c r="L5535" i="1"/>
  <c r="L5536" i="1"/>
  <c r="L5537" i="1"/>
  <c r="L5538" i="1"/>
  <c r="L5539" i="1"/>
  <c r="L5540" i="1"/>
  <c r="L5541" i="1"/>
  <c r="L5542" i="1"/>
  <c r="L5543" i="1"/>
  <c r="L5544" i="1"/>
  <c r="L5545" i="1"/>
  <c r="L5546" i="1"/>
  <c r="L5547" i="1"/>
  <c r="L5548" i="1"/>
  <c r="L5549" i="1"/>
  <c r="L5550" i="1"/>
  <c r="L5551" i="1"/>
  <c r="L5552" i="1"/>
  <c r="L5553" i="1"/>
  <c r="L5554" i="1"/>
  <c r="L5555" i="1"/>
  <c r="L5556" i="1"/>
  <c r="L5557" i="1"/>
  <c r="L5558" i="1"/>
  <c r="L5559" i="1"/>
  <c r="L5560" i="1"/>
  <c r="L5561" i="1"/>
  <c r="L5562" i="1"/>
  <c r="L5563" i="1"/>
  <c r="L5564" i="1"/>
  <c r="L5565" i="1"/>
  <c r="L5566" i="1"/>
  <c r="L5567" i="1"/>
  <c r="L5568" i="1"/>
  <c r="L5569" i="1"/>
  <c r="L5570" i="1"/>
  <c r="L5571" i="1"/>
  <c r="L5572" i="1"/>
  <c r="L5573" i="1"/>
  <c r="L5574" i="1"/>
  <c r="L5575" i="1"/>
  <c r="L5576" i="1"/>
  <c r="L5577" i="1"/>
  <c r="L5578" i="1"/>
  <c r="L5579" i="1"/>
  <c r="L5580" i="1"/>
  <c r="L5581" i="1"/>
  <c r="L5582" i="1"/>
  <c r="L5583" i="1"/>
  <c r="L5584" i="1"/>
  <c r="L5585" i="1"/>
  <c r="L5586" i="1"/>
  <c r="L5587" i="1"/>
  <c r="L5588" i="1"/>
  <c r="L5589" i="1"/>
  <c r="L5590" i="1"/>
  <c r="L5591" i="1"/>
  <c r="L5592" i="1"/>
  <c r="L5593" i="1"/>
  <c r="L5594" i="1"/>
  <c r="L5595" i="1"/>
  <c r="L5596" i="1"/>
  <c r="L5597" i="1"/>
  <c r="L5598" i="1"/>
  <c r="L5599" i="1"/>
  <c r="L5600" i="1"/>
  <c r="L5601" i="1"/>
  <c r="L5602" i="1"/>
  <c r="L5603" i="1"/>
  <c r="L5604" i="1"/>
  <c r="L5605" i="1"/>
  <c r="L5606" i="1"/>
  <c r="L5607" i="1"/>
  <c r="L5608" i="1"/>
  <c r="L5609" i="1"/>
  <c r="L5610" i="1"/>
  <c r="L5611" i="1"/>
  <c r="L5612" i="1"/>
  <c r="L5613" i="1"/>
  <c r="L5614" i="1"/>
  <c r="L5615" i="1"/>
  <c r="L5616" i="1"/>
  <c r="L5617" i="1"/>
  <c r="L5618" i="1"/>
  <c r="L5619" i="1"/>
  <c r="L5620" i="1"/>
  <c r="L5621" i="1"/>
  <c r="L5622" i="1"/>
  <c r="L5623" i="1"/>
  <c r="L5624" i="1"/>
  <c r="L5625" i="1"/>
  <c r="L5626" i="1"/>
  <c r="L5627" i="1"/>
  <c r="L5628" i="1"/>
  <c r="L5629" i="1"/>
  <c r="L5630" i="1"/>
  <c r="L5631" i="1"/>
  <c r="L5632" i="1"/>
  <c r="L5633" i="1"/>
  <c r="L5634" i="1"/>
  <c r="L5635" i="1"/>
  <c r="L5636" i="1"/>
  <c r="L5637" i="1"/>
  <c r="L5638" i="1"/>
  <c r="L5639" i="1"/>
  <c r="L5640" i="1"/>
  <c r="L5641" i="1"/>
  <c r="L5642" i="1"/>
  <c r="L5643" i="1"/>
  <c r="L5644" i="1"/>
  <c r="L5645" i="1"/>
  <c r="L5646" i="1"/>
  <c r="L5647" i="1"/>
  <c r="L5648" i="1"/>
  <c r="L5649" i="1"/>
  <c r="L5650" i="1"/>
  <c r="L5651" i="1"/>
  <c r="L5652" i="1"/>
  <c r="L5653" i="1"/>
  <c r="L5654" i="1"/>
  <c r="L5655" i="1"/>
  <c r="L5656" i="1"/>
  <c r="L5657" i="1"/>
  <c r="L5658" i="1"/>
  <c r="L5659" i="1"/>
  <c r="L5660" i="1"/>
  <c r="L5661" i="1"/>
  <c r="L5662" i="1"/>
  <c r="L5663" i="1"/>
  <c r="L5664" i="1"/>
  <c r="L5665" i="1"/>
  <c r="L5666" i="1"/>
  <c r="L5667" i="1"/>
  <c r="L5668" i="1"/>
  <c r="L5669" i="1"/>
  <c r="L5670" i="1"/>
  <c r="L5671" i="1"/>
  <c r="L5672" i="1"/>
  <c r="L5673" i="1"/>
  <c r="L5674" i="1"/>
  <c r="L5675" i="1"/>
  <c r="L5676" i="1"/>
  <c r="L5677" i="1"/>
  <c r="L5678" i="1"/>
  <c r="L5679" i="1"/>
  <c r="L5680" i="1"/>
  <c r="L5681" i="1"/>
  <c r="L5682" i="1"/>
  <c r="L5683" i="1"/>
  <c r="L5684" i="1"/>
  <c r="L5685" i="1"/>
  <c r="L5686" i="1"/>
  <c r="L5687" i="1"/>
  <c r="L5688" i="1"/>
  <c r="L5689" i="1"/>
  <c r="L5690" i="1"/>
  <c r="L5691" i="1"/>
  <c r="L5692" i="1"/>
  <c r="L5693" i="1"/>
  <c r="L5694" i="1"/>
  <c r="L5695" i="1"/>
  <c r="L5696" i="1"/>
  <c r="L5697" i="1"/>
  <c r="L5698" i="1"/>
  <c r="L5699" i="1"/>
  <c r="L5700" i="1"/>
  <c r="L5701" i="1"/>
  <c r="L5702" i="1"/>
  <c r="L5703" i="1"/>
  <c r="L5704" i="1"/>
  <c r="L5705" i="1"/>
  <c r="L5706" i="1"/>
  <c r="L5707" i="1"/>
  <c r="L5708" i="1"/>
  <c r="L5709" i="1"/>
  <c r="L5710" i="1"/>
  <c r="L5711" i="1"/>
  <c r="L5712" i="1"/>
  <c r="L5713" i="1"/>
  <c r="L5714" i="1"/>
  <c r="L5715" i="1"/>
  <c r="L5716" i="1"/>
  <c r="L5717" i="1"/>
  <c r="L5718" i="1"/>
  <c r="L5719" i="1"/>
  <c r="L5720" i="1"/>
  <c r="L5721" i="1"/>
  <c r="L5722" i="1"/>
  <c r="L5723" i="1"/>
  <c r="L5724" i="1"/>
  <c r="L5725" i="1"/>
  <c r="L5726" i="1"/>
  <c r="L5727" i="1"/>
  <c r="L5728" i="1"/>
  <c r="L5729" i="1"/>
  <c r="L5730" i="1"/>
  <c r="L5731" i="1"/>
  <c r="L5732" i="1"/>
  <c r="L5733" i="1"/>
  <c r="L5734" i="1"/>
  <c r="L5735" i="1"/>
  <c r="L5736" i="1"/>
  <c r="L5737" i="1"/>
  <c r="L5738" i="1"/>
  <c r="L5739" i="1"/>
  <c r="L5740" i="1"/>
  <c r="L5741" i="1"/>
  <c r="L5742" i="1"/>
  <c r="L5743" i="1"/>
  <c r="L5744" i="1"/>
  <c r="L5745" i="1"/>
  <c r="L5746" i="1"/>
  <c r="L5747" i="1"/>
  <c r="L5748" i="1"/>
  <c r="L5749" i="1"/>
  <c r="L5750" i="1"/>
  <c r="L5751" i="1"/>
  <c r="L5752" i="1"/>
  <c r="L5753" i="1"/>
  <c r="L5754" i="1"/>
  <c r="L5755" i="1"/>
  <c r="L5756" i="1"/>
  <c r="L5757" i="1"/>
  <c r="L5758" i="1"/>
  <c r="L5759" i="1"/>
  <c r="L5760" i="1"/>
  <c r="L5761" i="1"/>
  <c r="L5762" i="1"/>
  <c r="L5763" i="1"/>
  <c r="L5764" i="1"/>
  <c r="L5765" i="1"/>
  <c r="L5766" i="1"/>
  <c r="L5767" i="1"/>
  <c r="L5768" i="1"/>
  <c r="L5769" i="1"/>
  <c r="L5770" i="1"/>
  <c r="L5771" i="1"/>
  <c r="L5772" i="1"/>
  <c r="L5773" i="1"/>
  <c r="L5774" i="1"/>
  <c r="L5775" i="1"/>
  <c r="L5776" i="1"/>
  <c r="L5777" i="1"/>
  <c r="L5778" i="1"/>
  <c r="L5779" i="1"/>
  <c r="L5780" i="1"/>
  <c r="L5781" i="1"/>
  <c r="L5782" i="1"/>
  <c r="L5783" i="1"/>
  <c r="L5784" i="1"/>
  <c r="L5785" i="1"/>
  <c r="L5786" i="1"/>
  <c r="L5787" i="1"/>
  <c r="L5788" i="1"/>
  <c r="L5789" i="1"/>
  <c r="L5790" i="1"/>
  <c r="L5791" i="1"/>
  <c r="L5792" i="1"/>
  <c r="L5793" i="1"/>
  <c r="L5794" i="1"/>
  <c r="L5795" i="1"/>
  <c r="L5796" i="1"/>
  <c r="L5797" i="1"/>
  <c r="L5798" i="1"/>
  <c r="L5799" i="1"/>
  <c r="L5800" i="1"/>
  <c r="L5801" i="1"/>
  <c r="L5802" i="1"/>
  <c r="L5803" i="1"/>
  <c r="L5804" i="1"/>
  <c r="L5805" i="1"/>
  <c r="L5806" i="1"/>
  <c r="L5807" i="1"/>
  <c r="L5808" i="1"/>
  <c r="L5809" i="1"/>
  <c r="L5810" i="1"/>
  <c r="L5811" i="1"/>
  <c r="L5812" i="1"/>
  <c r="L5813" i="1"/>
  <c r="L5814" i="1"/>
  <c r="L5815" i="1"/>
  <c r="L5816" i="1"/>
  <c r="L5817" i="1"/>
  <c r="L5818" i="1"/>
  <c r="L5819" i="1"/>
  <c r="L5820" i="1"/>
  <c r="L5821" i="1"/>
  <c r="L5822" i="1"/>
  <c r="L5823" i="1"/>
  <c r="L5824" i="1"/>
  <c r="L5825" i="1"/>
  <c r="L5826" i="1"/>
  <c r="L5827" i="1"/>
  <c r="L5828" i="1"/>
  <c r="L5829" i="1"/>
  <c r="L5830" i="1"/>
  <c r="L5831" i="1"/>
  <c r="L5832" i="1"/>
  <c r="L5833" i="1"/>
  <c r="L5834" i="1"/>
  <c r="L5835" i="1"/>
  <c r="L5836" i="1"/>
  <c r="L5837" i="1"/>
  <c r="L5838" i="1"/>
  <c r="L5839" i="1"/>
  <c r="L5840" i="1"/>
  <c r="L5841" i="1"/>
  <c r="L5842" i="1"/>
  <c r="L5843" i="1"/>
  <c r="L5844" i="1"/>
  <c r="L5845" i="1"/>
  <c r="L5846" i="1"/>
  <c r="L5847" i="1"/>
  <c r="L5848" i="1"/>
  <c r="L5849" i="1"/>
  <c r="L5850" i="1"/>
  <c r="L5851" i="1"/>
  <c r="L5852" i="1"/>
  <c r="L5853" i="1"/>
  <c r="L5854" i="1"/>
  <c r="L5855" i="1"/>
  <c r="L5856" i="1"/>
  <c r="L5857" i="1"/>
  <c r="L5858" i="1"/>
  <c r="L5859" i="1"/>
  <c r="L5860" i="1"/>
  <c r="L5861" i="1"/>
  <c r="L5862" i="1"/>
  <c r="L5863" i="1"/>
  <c r="L5864" i="1"/>
  <c r="L5865" i="1"/>
  <c r="L5866" i="1"/>
  <c r="L5867" i="1"/>
  <c r="L5868" i="1"/>
  <c r="L5869" i="1"/>
  <c r="L5870" i="1"/>
  <c r="L5871" i="1"/>
  <c r="L5872" i="1"/>
  <c r="L5873" i="1"/>
  <c r="L5874" i="1"/>
  <c r="L5875" i="1"/>
  <c r="L5876" i="1"/>
  <c r="L5877" i="1"/>
  <c r="L5878" i="1"/>
  <c r="L5879" i="1"/>
  <c r="L5880" i="1"/>
  <c r="L5881" i="1"/>
  <c r="L5882" i="1"/>
  <c r="L5883" i="1"/>
  <c r="L5884" i="1"/>
  <c r="L5885" i="1"/>
  <c r="L5886" i="1"/>
  <c r="L5887" i="1"/>
  <c r="L5888" i="1"/>
  <c r="L5889" i="1"/>
  <c r="L5890" i="1"/>
  <c r="L5891" i="1"/>
  <c r="L5892" i="1"/>
  <c r="L5893" i="1"/>
  <c r="L5894" i="1"/>
  <c r="L5895" i="1"/>
  <c r="L5896" i="1"/>
  <c r="L5897" i="1"/>
  <c r="L5898" i="1"/>
  <c r="L5899" i="1"/>
  <c r="L5900" i="1"/>
  <c r="L5901" i="1"/>
  <c r="L5902" i="1"/>
  <c r="L5903" i="1"/>
  <c r="L5904" i="1"/>
  <c r="L5905" i="1"/>
  <c r="L5906" i="1"/>
  <c r="L5907" i="1"/>
  <c r="L5908" i="1"/>
  <c r="L5909" i="1"/>
  <c r="L5910" i="1"/>
  <c r="L5911" i="1"/>
  <c r="L5912" i="1"/>
  <c r="L5913" i="1"/>
  <c r="L5914" i="1"/>
  <c r="L5915" i="1"/>
  <c r="L5916" i="1"/>
  <c r="L5917" i="1"/>
  <c r="L5918" i="1"/>
  <c r="L5919" i="1"/>
  <c r="L5920" i="1"/>
  <c r="L5921" i="1"/>
  <c r="L5922" i="1"/>
  <c r="L5923" i="1"/>
  <c r="L5924" i="1"/>
  <c r="L5925" i="1"/>
  <c r="L5926" i="1"/>
  <c r="L5927" i="1"/>
  <c r="L5928" i="1"/>
  <c r="L5929" i="1"/>
  <c r="L5930" i="1"/>
  <c r="L5931" i="1"/>
  <c r="L5932" i="1"/>
  <c r="L5933" i="1"/>
  <c r="L5934" i="1"/>
  <c r="L5935" i="1"/>
  <c r="L5936" i="1"/>
  <c r="L5937" i="1"/>
  <c r="L5938" i="1"/>
  <c r="L5939" i="1"/>
  <c r="L5940" i="1"/>
  <c r="L5941" i="1"/>
  <c r="L5942" i="1"/>
  <c r="L5943" i="1"/>
  <c r="L5944" i="1"/>
  <c r="L5945" i="1"/>
  <c r="L5946" i="1"/>
  <c r="L5947" i="1"/>
  <c r="L5948" i="1"/>
  <c r="L5949" i="1"/>
  <c r="L5950" i="1"/>
  <c r="L5951" i="1"/>
  <c r="L5952" i="1"/>
  <c r="L5953" i="1"/>
  <c r="L5954" i="1"/>
  <c r="L5955" i="1"/>
  <c r="L5956" i="1"/>
  <c r="L5957" i="1"/>
  <c r="L5958" i="1"/>
  <c r="L5959" i="1"/>
  <c r="L5960" i="1"/>
  <c r="L5961" i="1"/>
  <c r="L5962" i="1"/>
  <c r="L5963" i="1"/>
  <c r="L5964" i="1"/>
  <c r="L5965" i="1"/>
  <c r="L5966" i="1"/>
  <c r="L5967" i="1"/>
  <c r="L5968" i="1"/>
  <c r="L5969" i="1"/>
  <c r="L5970" i="1"/>
  <c r="L5971" i="1"/>
  <c r="L5972" i="1"/>
  <c r="L5973" i="1"/>
  <c r="L5974" i="1"/>
  <c r="L5975" i="1"/>
  <c r="L5976" i="1"/>
  <c r="L5977" i="1"/>
  <c r="L5978" i="1"/>
  <c r="L5979" i="1"/>
  <c r="L5980" i="1"/>
  <c r="L5981" i="1"/>
  <c r="L5982" i="1"/>
  <c r="L5983" i="1"/>
  <c r="L5984" i="1"/>
  <c r="L5985" i="1"/>
  <c r="L5986" i="1"/>
  <c r="L5987" i="1"/>
  <c r="L5988" i="1"/>
  <c r="L5989" i="1"/>
  <c r="L5990" i="1"/>
  <c r="L5991" i="1"/>
  <c r="L5992" i="1"/>
  <c r="L5993" i="1"/>
  <c r="L5994" i="1"/>
  <c r="L5995" i="1"/>
  <c r="L5996" i="1"/>
  <c r="L5997" i="1"/>
  <c r="L5998" i="1"/>
  <c r="L5999" i="1"/>
  <c r="L6000" i="1"/>
  <c r="L6001" i="1"/>
  <c r="L6002" i="1"/>
  <c r="L6003" i="1"/>
  <c r="L6004" i="1"/>
  <c r="L6005" i="1"/>
  <c r="L6006" i="1"/>
  <c r="L6007" i="1"/>
  <c r="L6008" i="1"/>
  <c r="L6009" i="1"/>
  <c r="L6010" i="1"/>
  <c r="L6011" i="1"/>
  <c r="L6012" i="1"/>
  <c r="L6013" i="1"/>
  <c r="L6014" i="1"/>
  <c r="L6015" i="1"/>
  <c r="L6016" i="1"/>
  <c r="L6017" i="1"/>
  <c r="L6018" i="1"/>
  <c r="L6019" i="1"/>
  <c r="L6020" i="1"/>
  <c r="L6021" i="1"/>
  <c r="L6022" i="1"/>
  <c r="L6023" i="1"/>
  <c r="L6024" i="1"/>
  <c r="L6025" i="1"/>
  <c r="L6026" i="1"/>
  <c r="L6027" i="1"/>
  <c r="L6028" i="1"/>
  <c r="L6029" i="1"/>
  <c r="L6030" i="1"/>
  <c r="L6031" i="1"/>
  <c r="L6032" i="1"/>
  <c r="L6033" i="1"/>
  <c r="L6034" i="1"/>
  <c r="L6035" i="1"/>
  <c r="L6036" i="1"/>
  <c r="L6037" i="1"/>
  <c r="L6038" i="1"/>
  <c r="L6039" i="1"/>
  <c r="L6040" i="1"/>
  <c r="L6041" i="1"/>
  <c r="L6042" i="1"/>
  <c r="L6043" i="1"/>
  <c r="L6044" i="1"/>
  <c r="L6045" i="1"/>
  <c r="L6046" i="1"/>
  <c r="L6047" i="1"/>
  <c r="L6048" i="1"/>
  <c r="L6049" i="1"/>
  <c r="L6050" i="1"/>
  <c r="L6051" i="1"/>
  <c r="L6052" i="1"/>
  <c r="L6053" i="1"/>
  <c r="L6054" i="1"/>
  <c r="L6055" i="1"/>
  <c r="L6056" i="1"/>
  <c r="L6057" i="1"/>
  <c r="L6058" i="1"/>
  <c r="L6059" i="1"/>
  <c r="L6060" i="1"/>
  <c r="L6061" i="1"/>
  <c r="L6062" i="1"/>
  <c r="L6063" i="1"/>
  <c r="L6064" i="1"/>
  <c r="L6065" i="1"/>
  <c r="L6066" i="1"/>
  <c r="L6067" i="1"/>
  <c r="L6068" i="1"/>
  <c r="L6069" i="1"/>
  <c r="L6070" i="1"/>
  <c r="L6071" i="1"/>
  <c r="L6072" i="1"/>
  <c r="L6073" i="1"/>
  <c r="L6074" i="1"/>
  <c r="L6075" i="1"/>
  <c r="L6076" i="1"/>
  <c r="L6077" i="1"/>
  <c r="L6078" i="1"/>
  <c r="L6079" i="1"/>
  <c r="L6080" i="1"/>
  <c r="L6081" i="1"/>
  <c r="L6082" i="1"/>
  <c r="L6083" i="1"/>
  <c r="L6084" i="1"/>
  <c r="L6085" i="1"/>
  <c r="L6086" i="1"/>
  <c r="L6087" i="1"/>
  <c r="L6088" i="1"/>
  <c r="L6089" i="1"/>
  <c r="L6090" i="1"/>
  <c r="L6091" i="1"/>
  <c r="L6092" i="1"/>
  <c r="L6093" i="1"/>
  <c r="L6094" i="1"/>
  <c r="L6095" i="1"/>
  <c r="L6096" i="1"/>
  <c r="L6097" i="1"/>
  <c r="L6098" i="1"/>
  <c r="L6099" i="1"/>
  <c r="L6100" i="1"/>
  <c r="L6101" i="1"/>
  <c r="L6102" i="1"/>
  <c r="L6103" i="1"/>
  <c r="L6104" i="1"/>
  <c r="L6105" i="1"/>
  <c r="L6106" i="1"/>
  <c r="L6107" i="1"/>
  <c r="L6108" i="1"/>
  <c r="L6109" i="1"/>
  <c r="L6110" i="1"/>
  <c r="L6111" i="1"/>
  <c r="L6112" i="1"/>
  <c r="L6113" i="1"/>
  <c r="L6114" i="1"/>
  <c r="L6115" i="1"/>
  <c r="L6116" i="1"/>
  <c r="L6117" i="1"/>
  <c r="L6118" i="1"/>
  <c r="L6119" i="1"/>
  <c r="L6120" i="1"/>
  <c r="L6121" i="1"/>
  <c r="L6122" i="1"/>
  <c r="L6123" i="1"/>
  <c r="L6124" i="1"/>
  <c r="L6125" i="1"/>
  <c r="L6126" i="1"/>
  <c r="L6127" i="1"/>
  <c r="L6128" i="1"/>
  <c r="L6129" i="1"/>
  <c r="L6130" i="1"/>
  <c r="L6131" i="1"/>
  <c r="L6132" i="1"/>
  <c r="L6133" i="1"/>
  <c r="L6134" i="1"/>
  <c r="L6135" i="1"/>
  <c r="L6136" i="1"/>
  <c r="L6137" i="1"/>
  <c r="L6138" i="1"/>
  <c r="L6139" i="1"/>
  <c r="L6140" i="1"/>
  <c r="L6141" i="1"/>
  <c r="L6142" i="1"/>
  <c r="L6143" i="1"/>
  <c r="L6144" i="1"/>
  <c r="L6145" i="1"/>
  <c r="L6146" i="1"/>
  <c r="L6147" i="1"/>
  <c r="L6148" i="1"/>
  <c r="L6149" i="1"/>
  <c r="L6150" i="1"/>
  <c r="L6151" i="1"/>
  <c r="L6152" i="1"/>
  <c r="L6153" i="1"/>
  <c r="L6154" i="1"/>
  <c r="L6155" i="1"/>
  <c r="L6156" i="1"/>
  <c r="L6157" i="1"/>
  <c r="L6158" i="1"/>
  <c r="L6159" i="1"/>
  <c r="L6160" i="1"/>
  <c r="L6161" i="1"/>
  <c r="L6162" i="1"/>
  <c r="L6163" i="1"/>
  <c r="L6164" i="1"/>
  <c r="L6165" i="1"/>
  <c r="L6166" i="1"/>
  <c r="L6167" i="1"/>
  <c r="L6168" i="1"/>
  <c r="L6169" i="1"/>
  <c r="L6170" i="1"/>
  <c r="L6171" i="1"/>
  <c r="L6172" i="1"/>
  <c r="L6173" i="1"/>
  <c r="L6174" i="1"/>
  <c r="L6175" i="1"/>
  <c r="L6176" i="1"/>
  <c r="L6177" i="1"/>
  <c r="L6178" i="1"/>
  <c r="L6179" i="1"/>
  <c r="L6180" i="1"/>
  <c r="L6181" i="1"/>
  <c r="L6182" i="1"/>
  <c r="L6183" i="1"/>
  <c r="L6184" i="1"/>
  <c r="L6185" i="1"/>
  <c r="L6186" i="1"/>
  <c r="L6187" i="1"/>
  <c r="L6188" i="1"/>
  <c r="L6189" i="1"/>
  <c r="L6190" i="1"/>
  <c r="L6191" i="1"/>
  <c r="L6192" i="1"/>
  <c r="L6193" i="1"/>
  <c r="L6194" i="1"/>
  <c r="L6195" i="1"/>
  <c r="L6196" i="1"/>
  <c r="L6197" i="1"/>
  <c r="L6198" i="1"/>
  <c r="L6199" i="1"/>
  <c r="L6200" i="1"/>
  <c r="L6201" i="1"/>
  <c r="L6202" i="1"/>
  <c r="L6203" i="1"/>
  <c r="L6204" i="1"/>
  <c r="L6205" i="1"/>
  <c r="L6206" i="1"/>
  <c r="L6207" i="1"/>
  <c r="L6208" i="1"/>
  <c r="L6209" i="1"/>
  <c r="L6210" i="1"/>
  <c r="L6211" i="1"/>
  <c r="L6212" i="1"/>
  <c r="L6213" i="1"/>
  <c r="L6214" i="1"/>
  <c r="L6215" i="1"/>
  <c r="L6216" i="1"/>
  <c r="L6217" i="1"/>
  <c r="L6218" i="1"/>
  <c r="L6219" i="1"/>
  <c r="L6220" i="1"/>
  <c r="L6221" i="1"/>
  <c r="L6222" i="1"/>
  <c r="L6223" i="1"/>
  <c r="L6224" i="1"/>
  <c r="L6225" i="1"/>
  <c r="L6226" i="1"/>
  <c r="L6227" i="1"/>
  <c r="L6228" i="1"/>
  <c r="L6229" i="1"/>
  <c r="L6230" i="1"/>
  <c r="L6231" i="1"/>
  <c r="L6232" i="1"/>
  <c r="L6233" i="1"/>
  <c r="L6234" i="1"/>
  <c r="L6235" i="1"/>
  <c r="L6236" i="1"/>
  <c r="L6237" i="1"/>
  <c r="L6238" i="1"/>
  <c r="L6239" i="1"/>
  <c r="L6240" i="1"/>
  <c r="L6241" i="1"/>
  <c r="L6242" i="1"/>
  <c r="L6243" i="1"/>
  <c r="L6244" i="1"/>
  <c r="L6245" i="1"/>
  <c r="L6246" i="1"/>
  <c r="L6247" i="1"/>
  <c r="L6248" i="1"/>
  <c r="L6249" i="1"/>
  <c r="L6250" i="1"/>
  <c r="L6251" i="1"/>
  <c r="L6252" i="1"/>
  <c r="L6253" i="1"/>
  <c r="L6254" i="1"/>
  <c r="L6255" i="1"/>
  <c r="L6256" i="1"/>
  <c r="L6257" i="1"/>
  <c r="L6258" i="1"/>
  <c r="L6259" i="1"/>
  <c r="L6260" i="1"/>
  <c r="L6261" i="1"/>
  <c r="L6262" i="1"/>
  <c r="L6263" i="1"/>
  <c r="L6264" i="1"/>
  <c r="L6265" i="1"/>
  <c r="L6266" i="1"/>
  <c r="L6267" i="1"/>
  <c r="L6268" i="1"/>
  <c r="L6269" i="1"/>
  <c r="L6270" i="1"/>
  <c r="L6271" i="1"/>
  <c r="L6272" i="1"/>
  <c r="L6273" i="1"/>
  <c r="L6274" i="1"/>
  <c r="L6275" i="1"/>
  <c r="L6276" i="1"/>
  <c r="L6277" i="1"/>
  <c r="L6278" i="1"/>
  <c r="L6279" i="1"/>
  <c r="L6280" i="1"/>
  <c r="L6281" i="1"/>
  <c r="L6282" i="1"/>
  <c r="L6283" i="1"/>
  <c r="L6284" i="1"/>
  <c r="L6285" i="1"/>
  <c r="L6286" i="1"/>
  <c r="L6287" i="1"/>
  <c r="L6288" i="1"/>
  <c r="L6289" i="1"/>
  <c r="L6290" i="1"/>
  <c r="L6291" i="1"/>
  <c r="L6292" i="1"/>
  <c r="L6293" i="1"/>
  <c r="L6294" i="1"/>
  <c r="L6295" i="1"/>
  <c r="L6296" i="1"/>
  <c r="L6297" i="1"/>
  <c r="L6298" i="1"/>
  <c r="L6299" i="1"/>
  <c r="L6300" i="1"/>
  <c r="L6301" i="1"/>
  <c r="L6302" i="1"/>
  <c r="L6303" i="1"/>
  <c r="L6304" i="1"/>
  <c r="L6305" i="1"/>
  <c r="L6306" i="1"/>
  <c r="L6307" i="1"/>
  <c r="L6308" i="1"/>
  <c r="L6309" i="1"/>
  <c r="L6310" i="1"/>
  <c r="L6311" i="1"/>
  <c r="L6312" i="1"/>
  <c r="L6313" i="1"/>
  <c r="L6314" i="1"/>
  <c r="L6315" i="1"/>
  <c r="L6316" i="1"/>
  <c r="L6317" i="1"/>
  <c r="L6318" i="1"/>
  <c r="L6319" i="1"/>
  <c r="L6320" i="1"/>
  <c r="L6321" i="1"/>
  <c r="L6322" i="1"/>
  <c r="L6323" i="1"/>
  <c r="L6324" i="1"/>
  <c r="L6325" i="1"/>
  <c r="L6326" i="1"/>
  <c r="L6327" i="1"/>
  <c r="L6328" i="1"/>
  <c r="L6329" i="1"/>
  <c r="L6330" i="1"/>
  <c r="L6331" i="1"/>
  <c r="L6332" i="1"/>
  <c r="L6333" i="1"/>
  <c r="L6334" i="1"/>
  <c r="L6335" i="1"/>
  <c r="L6336" i="1"/>
  <c r="L6337" i="1"/>
  <c r="L6338" i="1"/>
  <c r="L6339" i="1"/>
  <c r="L6340" i="1"/>
  <c r="L6341" i="1"/>
  <c r="L6342" i="1"/>
  <c r="L6343" i="1"/>
  <c r="L6344" i="1"/>
  <c r="L6345" i="1"/>
  <c r="L6346" i="1"/>
  <c r="L6347" i="1"/>
  <c r="L6348" i="1"/>
  <c r="L6349" i="1"/>
  <c r="L6350" i="1"/>
  <c r="L6351" i="1"/>
  <c r="L6352" i="1"/>
  <c r="L6353" i="1"/>
  <c r="L6354" i="1"/>
  <c r="L6355" i="1"/>
  <c r="L6356" i="1"/>
  <c r="L6357" i="1"/>
  <c r="L6358" i="1"/>
  <c r="L6359" i="1"/>
  <c r="L6360" i="1"/>
  <c r="L6361" i="1"/>
  <c r="L6362" i="1"/>
  <c r="L6363" i="1"/>
  <c r="L6364" i="1"/>
  <c r="L6365" i="1"/>
  <c r="L6366" i="1"/>
  <c r="L6367" i="1"/>
  <c r="L6368" i="1"/>
  <c r="L6369" i="1"/>
  <c r="L6370" i="1"/>
  <c r="L6371" i="1"/>
  <c r="L6372" i="1"/>
  <c r="L6373" i="1"/>
  <c r="L6374" i="1"/>
  <c r="L6375" i="1"/>
  <c r="L6376" i="1"/>
  <c r="L6377" i="1"/>
  <c r="L6378" i="1"/>
  <c r="L6379" i="1"/>
  <c r="L6380" i="1"/>
  <c r="L6381" i="1"/>
  <c r="L6382" i="1"/>
  <c r="L6383" i="1"/>
  <c r="L6384" i="1"/>
  <c r="L6385" i="1"/>
  <c r="L6386" i="1"/>
  <c r="L6387" i="1"/>
  <c r="L6388" i="1"/>
  <c r="L6389" i="1"/>
  <c r="L6390" i="1"/>
  <c r="L6391" i="1"/>
  <c r="L6392" i="1"/>
  <c r="L6393" i="1"/>
  <c r="L6394" i="1"/>
  <c r="L6395" i="1"/>
  <c r="L6396" i="1"/>
  <c r="L6397" i="1"/>
  <c r="L6398" i="1"/>
  <c r="L6399" i="1"/>
  <c r="L6400" i="1"/>
  <c r="L6401" i="1"/>
  <c r="L6402" i="1"/>
  <c r="L6403" i="1"/>
  <c r="L6404" i="1"/>
  <c r="L6405" i="1"/>
  <c r="L6406" i="1"/>
  <c r="L6407" i="1"/>
  <c r="L6408" i="1"/>
  <c r="L6409" i="1"/>
  <c r="L6410" i="1"/>
  <c r="L6411" i="1"/>
  <c r="L6412" i="1"/>
  <c r="L6413" i="1"/>
  <c r="L6414" i="1"/>
  <c r="L6415" i="1"/>
  <c r="L6416" i="1"/>
  <c r="L6417" i="1"/>
  <c r="L6418" i="1"/>
  <c r="L6419" i="1"/>
  <c r="L6420" i="1"/>
  <c r="L6421" i="1"/>
  <c r="L6422" i="1"/>
  <c r="L6423" i="1"/>
  <c r="L6424" i="1"/>
  <c r="L6425" i="1"/>
  <c r="L6426" i="1"/>
  <c r="L6427" i="1"/>
  <c r="L6428" i="1"/>
  <c r="L6429" i="1"/>
  <c r="L6430" i="1"/>
  <c r="L6431" i="1"/>
  <c r="L6432" i="1"/>
  <c r="L6433" i="1"/>
  <c r="L6434" i="1"/>
  <c r="L6435" i="1"/>
  <c r="L6436" i="1"/>
  <c r="L6437" i="1"/>
  <c r="L6438" i="1"/>
  <c r="L6439" i="1"/>
  <c r="L6440" i="1"/>
  <c r="L6441" i="1"/>
  <c r="L6442" i="1"/>
  <c r="L6443" i="1"/>
  <c r="L6444" i="1"/>
  <c r="L6445" i="1"/>
  <c r="L6446" i="1"/>
  <c r="L6447" i="1"/>
  <c r="L6448" i="1"/>
  <c r="L6449" i="1"/>
  <c r="L6450" i="1"/>
  <c r="L6451" i="1"/>
  <c r="L6452" i="1"/>
  <c r="L6453" i="1"/>
  <c r="L6454" i="1"/>
  <c r="L6455" i="1"/>
  <c r="L6456" i="1"/>
  <c r="L6457" i="1"/>
  <c r="L6458" i="1"/>
  <c r="L6459" i="1"/>
  <c r="L6460" i="1"/>
  <c r="L6461" i="1"/>
  <c r="L6462" i="1"/>
  <c r="L6463" i="1"/>
  <c r="L6464" i="1"/>
  <c r="L6465" i="1"/>
  <c r="L6466" i="1"/>
  <c r="L6467" i="1"/>
  <c r="L6468" i="1"/>
  <c r="L6469" i="1"/>
  <c r="L6470" i="1"/>
  <c r="L6471" i="1"/>
  <c r="L6472" i="1"/>
  <c r="L6473" i="1"/>
  <c r="L6474" i="1"/>
  <c r="L6475" i="1"/>
  <c r="L6476" i="1"/>
  <c r="L6477" i="1"/>
  <c r="L6478" i="1"/>
  <c r="L6479" i="1"/>
  <c r="L6480" i="1"/>
  <c r="L6481" i="1"/>
  <c r="L6482" i="1"/>
  <c r="L6483" i="1"/>
  <c r="L6484" i="1"/>
  <c r="L6485" i="1"/>
  <c r="L6486" i="1"/>
  <c r="L6487" i="1"/>
  <c r="L6488" i="1"/>
  <c r="L6489" i="1"/>
  <c r="L6490" i="1"/>
  <c r="L6491" i="1"/>
  <c r="L6492" i="1"/>
  <c r="L6493" i="1"/>
  <c r="L6494" i="1"/>
  <c r="L6495" i="1"/>
  <c r="L6496" i="1"/>
  <c r="L6497" i="1"/>
  <c r="L6498" i="1"/>
  <c r="L6499" i="1"/>
  <c r="L6500" i="1"/>
  <c r="L6501" i="1"/>
  <c r="L6502" i="1"/>
  <c r="L6503" i="1"/>
  <c r="L6504" i="1"/>
  <c r="L6505" i="1"/>
  <c r="L6506" i="1"/>
  <c r="L6507" i="1"/>
  <c r="L6508" i="1"/>
  <c r="L6509" i="1"/>
  <c r="L6510" i="1"/>
  <c r="L6511" i="1"/>
  <c r="L6512" i="1"/>
  <c r="L6513" i="1"/>
  <c r="L6514" i="1"/>
  <c r="L6515" i="1"/>
  <c r="L6516" i="1"/>
  <c r="L6517" i="1"/>
  <c r="L6518" i="1"/>
  <c r="L6519" i="1"/>
  <c r="L6520" i="1"/>
  <c r="L6521" i="1"/>
  <c r="L6522" i="1"/>
  <c r="L6523" i="1"/>
  <c r="L6524" i="1"/>
  <c r="L6525" i="1"/>
  <c r="L6526" i="1"/>
  <c r="L6527" i="1"/>
  <c r="L6528" i="1"/>
  <c r="L6529" i="1"/>
  <c r="L6530" i="1"/>
  <c r="L6531" i="1"/>
  <c r="L6532" i="1"/>
  <c r="L6533" i="1"/>
  <c r="L6534" i="1"/>
  <c r="L6535" i="1"/>
  <c r="L6536" i="1"/>
  <c r="L6537" i="1"/>
  <c r="L6538" i="1"/>
  <c r="L6539" i="1"/>
  <c r="L6540" i="1"/>
  <c r="L6541" i="1"/>
  <c r="L6542" i="1"/>
  <c r="L6543" i="1"/>
  <c r="L6544" i="1"/>
  <c r="L6545" i="1"/>
  <c r="L6546" i="1"/>
  <c r="L6547" i="1"/>
  <c r="L6548" i="1"/>
  <c r="L6549" i="1"/>
  <c r="L6550" i="1"/>
  <c r="L6551" i="1"/>
  <c r="L6552" i="1"/>
  <c r="L6553" i="1"/>
  <c r="L6554" i="1"/>
  <c r="L6555" i="1"/>
  <c r="L6556" i="1"/>
  <c r="L6557" i="1"/>
  <c r="L6558" i="1"/>
  <c r="L6559" i="1"/>
  <c r="L6560" i="1"/>
  <c r="L6561" i="1"/>
  <c r="L6562" i="1"/>
  <c r="L6563" i="1"/>
  <c r="L6564" i="1"/>
  <c r="L6565" i="1"/>
  <c r="L6566" i="1"/>
  <c r="L6567" i="1"/>
  <c r="L6568" i="1"/>
  <c r="L6569" i="1"/>
  <c r="L6570" i="1"/>
  <c r="L6571" i="1"/>
  <c r="L6572" i="1"/>
  <c r="L6573" i="1"/>
  <c r="L6574" i="1"/>
  <c r="L6575" i="1"/>
  <c r="L6576" i="1"/>
  <c r="L6577" i="1"/>
  <c r="L6578" i="1"/>
  <c r="L6579" i="1"/>
  <c r="L6580" i="1"/>
  <c r="L6581" i="1"/>
  <c r="L6582" i="1"/>
  <c r="L6583" i="1"/>
  <c r="L6584" i="1"/>
  <c r="L6585" i="1"/>
  <c r="L6586" i="1"/>
  <c r="L6587" i="1"/>
  <c r="L6588" i="1"/>
  <c r="L6589" i="1"/>
  <c r="L6590" i="1"/>
  <c r="L6591" i="1"/>
  <c r="L6592" i="1"/>
  <c r="L6593" i="1"/>
  <c r="L6594" i="1"/>
  <c r="L6595" i="1"/>
  <c r="L6596" i="1"/>
  <c r="L6597" i="1"/>
  <c r="L6598" i="1"/>
  <c r="L6599" i="1"/>
  <c r="L6600" i="1"/>
  <c r="L6601" i="1"/>
  <c r="L6602" i="1"/>
  <c r="L6603" i="1"/>
  <c r="L6604" i="1"/>
  <c r="L6605" i="1"/>
  <c r="L6606" i="1"/>
  <c r="L6607" i="1"/>
  <c r="L6608" i="1"/>
  <c r="L6609" i="1"/>
  <c r="L6610" i="1"/>
  <c r="L6611" i="1"/>
  <c r="L6612" i="1"/>
  <c r="L6613" i="1"/>
  <c r="L6614" i="1"/>
  <c r="L6615" i="1"/>
  <c r="L6616" i="1"/>
  <c r="L6617" i="1"/>
  <c r="L6618" i="1"/>
  <c r="L6619" i="1"/>
  <c r="L6620" i="1"/>
  <c r="L6621" i="1"/>
  <c r="L6622" i="1"/>
  <c r="L6623" i="1"/>
  <c r="L6624" i="1"/>
  <c r="L6625" i="1"/>
  <c r="L6626" i="1"/>
  <c r="L6627" i="1"/>
  <c r="L6628" i="1"/>
  <c r="L6629" i="1"/>
  <c r="L6630" i="1"/>
  <c r="L6631" i="1"/>
  <c r="L6632" i="1"/>
  <c r="L6633" i="1"/>
  <c r="L6634" i="1"/>
  <c r="L6635" i="1"/>
  <c r="L6636" i="1"/>
  <c r="L6637" i="1"/>
  <c r="L6638" i="1"/>
  <c r="L6639" i="1"/>
  <c r="L6640" i="1"/>
  <c r="L6641" i="1"/>
  <c r="L6642" i="1"/>
  <c r="L6643" i="1"/>
  <c r="L6644" i="1"/>
  <c r="L6645" i="1"/>
  <c r="L6646" i="1"/>
  <c r="L6647" i="1"/>
  <c r="L6648" i="1"/>
  <c r="L6649" i="1"/>
  <c r="L6650" i="1"/>
  <c r="L6651" i="1"/>
  <c r="L6652" i="1"/>
  <c r="L6653" i="1"/>
  <c r="L6654" i="1"/>
  <c r="L6655" i="1"/>
  <c r="L6656" i="1"/>
  <c r="L6657" i="1"/>
  <c r="L6658" i="1"/>
  <c r="L6659" i="1"/>
  <c r="L6660" i="1"/>
  <c r="L6661" i="1"/>
  <c r="L6662" i="1"/>
  <c r="L6663" i="1"/>
  <c r="L6664" i="1"/>
  <c r="L6665" i="1"/>
  <c r="L6666" i="1"/>
  <c r="L6667" i="1"/>
  <c r="L6668" i="1"/>
  <c r="L6669" i="1"/>
  <c r="L6670" i="1"/>
  <c r="L6671" i="1"/>
  <c r="L6672" i="1"/>
  <c r="L6673" i="1"/>
  <c r="L6674" i="1"/>
  <c r="L6675" i="1"/>
  <c r="L6676" i="1"/>
  <c r="L6677" i="1"/>
  <c r="L6678" i="1"/>
  <c r="L6679" i="1"/>
  <c r="L6680" i="1"/>
  <c r="L6681" i="1"/>
  <c r="L6682" i="1"/>
  <c r="L6683" i="1"/>
  <c r="L6684" i="1"/>
  <c r="L6685" i="1"/>
  <c r="L6686" i="1"/>
  <c r="L6687" i="1"/>
  <c r="L6688" i="1"/>
  <c r="L6689" i="1"/>
  <c r="L6690" i="1"/>
  <c r="L6691" i="1"/>
  <c r="L6692" i="1"/>
  <c r="L6693" i="1"/>
  <c r="L6694" i="1"/>
  <c r="L6695" i="1"/>
  <c r="L6696" i="1"/>
  <c r="L6697" i="1"/>
  <c r="L6698" i="1"/>
  <c r="L6699" i="1"/>
  <c r="L6700" i="1"/>
  <c r="L6701" i="1"/>
  <c r="L6702" i="1"/>
  <c r="L6703" i="1"/>
  <c r="L6704" i="1"/>
  <c r="L6705" i="1"/>
  <c r="L6706" i="1"/>
  <c r="L6707" i="1"/>
  <c r="L6708" i="1"/>
  <c r="L6709" i="1"/>
  <c r="L6710" i="1"/>
  <c r="L6711" i="1"/>
  <c r="L6712" i="1"/>
  <c r="L6713" i="1"/>
  <c r="L6714" i="1"/>
  <c r="L6715" i="1"/>
  <c r="L6716" i="1"/>
  <c r="L6717" i="1"/>
  <c r="L6718" i="1"/>
  <c r="L6719" i="1"/>
  <c r="L6720" i="1"/>
  <c r="L6721" i="1"/>
  <c r="L6722" i="1"/>
  <c r="L6723" i="1"/>
  <c r="L6724" i="1"/>
  <c r="L6725" i="1"/>
  <c r="L6726" i="1"/>
  <c r="L6727" i="1"/>
  <c r="L6728" i="1"/>
  <c r="L6729" i="1"/>
  <c r="L6730" i="1"/>
  <c r="L6731" i="1"/>
  <c r="L6732" i="1"/>
  <c r="L6733" i="1"/>
  <c r="L6734" i="1"/>
  <c r="L6735" i="1"/>
  <c r="L6736" i="1"/>
  <c r="L6737" i="1"/>
  <c r="L6738" i="1"/>
  <c r="L6739" i="1"/>
  <c r="L6740" i="1"/>
  <c r="L6741" i="1"/>
  <c r="L6742" i="1"/>
  <c r="L6743" i="1"/>
  <c r="L6744" i="1"/>
  <c r="L6745" i="1"/>
  <c r="L6746" i="1"/>
  <c r="L6747" i="1"/>
  <c r="L6748" i="1"/>
  <c r="L6749" i="1"/>
  <c r="L6750" i="1"/>
  <c r="L6751" i="1"/>
  <c r="L6752" i="1"/>
  <c r="L6753" i="1"/>
  <c r="L6754" i="1"/>
  <c r="L6755" i="1"/>
  <c r="L6756" i="1"/>
  <c r="L6757" i="1"/>
  <c r="L6758" i="1"/>
  <c r="L6759" i="1"/>
  <c r="L6760" i="1"/>
  <c r="L6761" i="1"/>
  <c r="L6762" i="1"/>
  <c r="L6763" i="1"/>
  <c r="L6764" i="1"/>
  <c r="L6765" i="1"/>
  <c r="L6766" i="1"/>
  <c r="L6767" i="1"/>
  <c r="L6768" i="1"/>
  <c r="L6769" i="1"/>
  <c r="L6770" i="1"/>
  <c r="L6771" i="1"/>
  <c r="L6772" i="1"/>
  <c r="L6773" i="1"/>
  <c r="L6774" i="1"/>
  <c r="L6775" i="1"/>
  <c r="L6776" i="1"/>
  <c r="L6777" i="1"/>
  <c r="L6778" i="1"/>
  <c r="L6779" i="1"/>
  <c r="L6780" i="1"/>
  <c r="L6781" i="1"/>
  <c r="L6782" i="1"/>
  <c r="L6783" i="1"/>
  <c r="L6784" i="1"/>
  <c r="L6785" i="1"/>
  <c r="L6786" i="1"/>
  <c r="L6787" i="1"/>
  <c r="L6788" i="1"/>
  <c r="L6789" i="1"/>
  <c r="L6790" i="1"/>
  <c r="L6791" i="1"/>
  <c r="L6792" i="1"/>
  <c r="L6793" i="1"/>
  <c r="L6794" i="1"/>
  <c r="L6795" i="1"/>
  <c r="L6796" i="1"/>
  <c r="L6797" i="1"/>
  <c r="L6798" i="1"/>
  <c r="L6799" i="1"/>
  <c r="L6800" i="1"/>
  <c r="L6801" i="1"/>
  <c r="L6802" i="1"/>
  <c r="L6803" i="1"/>
  <c r="L6804" i="1"/>
  <c r="L6805" i="1"/>
  <c r="L6806" i="1"/>
  <c r="L6807" i="1"/>
  <c r="L6808" i="1"/>
  <c r="L6809" i="1"/>
  <c r="L6810" i="1"/>
  <c r="L6811" i="1"/>
  <c r="L6812" i="1"/>
  <c r="L6813" i="1"/>
  <c r="L6814" i="1"/>
  <c r="L6815" i="1"/>
  <c r="L6816" i="1"/>
  <c r="L6817" i="1"/>
  <c r="L6818" i="1"/>
  <c r="L6819" i="1"/>
  <c r="L6820" i="1"/>
  <c r="L6821" i="1"/>
  <c r="L6822" i="1"/>
  <c r="L6823" i="1"/>
  <c r="L6824" i="1"/>
  <c r="L6825" i="1"/>
  <c r="L6826" i="1"/>
  <c r="L6827" i="1"/>
  <c r="L6828" i="1"/>
  <c r="L6829" i="1"/>
  <c r="L6830" i="1"/>
  <c r="L6831" i="1"/>
  <c r="L6832" i="1"/>
  <c r="L6833" i="1"/>
  <c r="L6834" i="1"/>
  <c r="L6835" i="1"/>
  <c r="L6836" i="1"/>
  <c r="L6837" i="1"/>
  <c r="L6838" i="1"/>
  <c r="L6839" i="1"/>
  <c r="L6840" i="1"/>
  <c r="L6841" i="1"/>
  <c r="L6842" i="1"/>
  <c r="L6843" i="1"/>
  <c r="L6844" i="1"/>
  <c r="L6845" i="1"/>
  <c r="L6846" i="1"/>
  <c r="L6847" i="1"/>
  <c r="L6848" i="1"/>
  <c r="L6849" i="1"/>
  <c r="L6850" i="1"/>
  <c r="L6851" i="1"/>
  <c r="L6852" i="1"/>
  <c r="L6853" i="1"/>
  <c r="L6854" i="1"/>
  <c r="L6855" i="1"/>
  <c r="L6856" i="1"/>
  <c r="L6857" i="1"/>
  <c r="L6858" i="1"/>
  <c r="L6859" i="1"/>
  <c r="L6860" i="1"/>
  <c r="L6861" i="1"/>
  <c r="L6862" i="1"/>
  <c r="L6863" i="1"/>
  <c r="L6864" i="1"/>
  <c r="L6865" i="1"/>
  <c r="L6866" i="1"/>
  <c r="L6867" i="1"/>
  <c r="L6868" i="1"/>
  <c r="L6869" i="1"/>
  <c r="L6870" i="1"/>
  <c r="L6871" i="1"/>
  <c r="L6872" i="1"/>
  <c r="L6873" i="1"/>
  <c r="L6874" i="1"/>
  <c r="L6875" i="1"/>
  <c r="L6876" i="1"/>
  <c r="L6877" i="1"/>
  <c r="L6878" i="1"/>
  <c r="L6879" i="1"/>
  <c r="L6880" i="1"/>
  <c r="L6881" i="1"/>
  <c r="L6882" i="1"/>
  <c r="L6883" i="1"/>
  <c r="L6884" i="1"/>
  <c r="L6885" i="1"/>
  <c r="L6886" i="1"/>
  <c r="L6887" i="1"/>
  <c r="L6888" i="1"/>
  <c r="L6889" i="1"/>
  <c r="L6890" i="1"/>
  <c r="L6891" i="1"/>
  <c r="L6892" i="1"/>
  <c r="L6893" i="1"/>
  <c r="L6894" i="1"/>
  <c r="L6895" i="1"/>
  <c r="L6896" i="1"/>
  <c r="L6897" i="1"/>
  <c r="L6898" i="1"/>
  <c r="L6899" i="1"/>
  <c r="L6900" i="1"/>
  <c r="L6901" i="1"/>
  <c r="L6902" i="1"/>
  <c r="L6903" i="1"/>
  <c r="L6904" i="1"/>
  <c r="L6905" i="1"/>
  <c r="L6906" i="1"/>
  <c r="L6907" i="1"/>
  <c r="L6908" i="1"/>
  <c r="L6909" i="1"/>
  <c r="L6910" i="1"/>
  <c r="L6911" i="1"/>
  <c r="L6912" i="1"/>
  <c r="L6913" i="1"/>
  <c r="L6914" i="1"/>
  <c r="L6915" i="1"/>
  <c r="L6916" i="1"/>
  <c r="L6917" i="1"/>
  <c r="L6918" i="1"/>
  <c r="L6919" i="1"/>
  <c r="L6920" i="1"/>
  <c r="L6921" i="1"/>
  <c r="L6922" i="1"/>
  <c r="L6923" i="1"/>
  <c r="L6924" i="1"/>
  <c r="L6925" i="1"/>
  <c r="L6926" i="1"/>
  <c r="L6927" i="1"/>
  <c r="L6928" i="1"/>
  <c r="L6929" i="1"/>
  <c r="L6930" i="1"/>
  <c r="L6931" i="1"/>
  <c r="L6932" i="1"/>
  <c r="L6933" i="1"/>
  <c r="L6934" i="1"/>
  <c r="L6935" i="1"/>
  <c r="L6936" i="1"/>
  <c r="L6937" i="1"/>
  <c r="L6938" i="1"/>
  <c r="L6939" i="1"/>
  <c r="L6940" i="1"/>
  <c r="L6941" i="1"/>
  <c r="L6942" i="1"/>
  <c r="L6943" i="1"/>
  <c r="L6944" i="1"/>
  <c r="L6945" i="1"/>
  <c r="L6946" i="1"/>
  <c r="L6947" i="1"/>
  <c r="L6948" i="1"/>
  <c r="L6949" i="1"/>
  <c r="L6950" i="1"/>
  <c r="L6951" i="1"/>
  <c r="L6952" i="1"/>
  <c r="L6953" i="1"/>
  <c r="L6954" i="1"/>
  <c r="L6955" i="1"/>
  <c r="L6956" i="1"/>
  <c r="L6957" i="1"/>
  <c r="L6958" i="1"/>
  <c r="L6959" i="1"/>
  <c r="L6960" i="1"/>
  <c r="L6961" i="1"/>
  <c r="L6962" i="1"/>
  <c r="L6963" i="1"/>
  <c r="L6964" i="1"/>
  <c r="L6965" i="1"/>
  <c r="L6966" i="1"/>
  <c r="L6967" i="1"/>
  <c r="L6968" i="1"/>
  <c r="L6969" i="1"/>
  <c r="L6970" i="1"/>
  <c r="L6971" i="1"/>
  <c r="L6972" i="1"/>
  <c r="L6973" i="1"/>
  <c r="L6974" i="1"/>
  <c r="L6975" i="1"/>
  <c r="L6976" i="1"/>
  <c r="L6977" i="1"/>
  <c r="L6978" i="1"/>
  <c r="L6979" i="1"/>
  <c r="L6980" i="1"/>
  <c r="L6981" i="1"/>
  <c r="L6982" i="1"/>
  <c r="L6983" i="1"/>
  <c r="L6984" i="1"/>
  <c r="L6985" i="1"/>
  <c r="L6986" i="1"/>
  <c r="L6987" i="1"/>
  <c r="L6988" i="1"/>
  <c r="L6989" i="1"/>
  <c r="L6990" i="1"/>
  <c r="L6991" i="1"/>
  <c r="L6992" i="1"/>
  <c r="L6993" i="1"/>
  <c r="L6994" i="1"/>
  <c r="L6995" i="1"/>
  <c r="L6996" i="1"/>
  <c r="L6997" i="1"/>
  <c r="L6998" i="1"/>
  <c r="L6999" i="1"/>
  <c r="L7000" i="1"/>
  <c r="L7001" i="1"/>
  <c r="L7002" i="1"/>
  <c r="L7003" i="1"/>
  <c r="L7004" i="1"/>
  <c r="L7005" i="1"/>
  <c r="L7006" i="1"/>
  <c r="L7007" i="1"/>
  <c r="L7008" i="1"/>
  <c r="L7009" i="1"/>
  <c r="L7010" i="1"/>
  <c r="L7011" i="1"/>
  <c r="L7012" i="1"/>
  <c r="L7013" i="1"/>
  <c r="L7014" i="1"/>
  <c r="L7015" i="1"/>
  <c r="L7016" i="1"/>
  <c r="L7017" i="1"/>
  <c r="L7018" i="1"/>
  <c r="L7019" i="1"/>
  <c r="L7020" i="1"/>
  <c r="L7021" i="1"/>
  <c r="L7022" i="1"/>
  <c r="L7023" i="1"/>
  <c r="L7024" i="1"/>
  <c r="L7025" i="1"/>
  <c r="L7026" i="1"/>
  <c r="L7027" i="1"/>
  <c r="L7028" i="1"/>
  <c r="L7029" i="1"/>
  <c r="L7030" i="1"/>
  <c r="L7031" i="1"/>
  <c r="L7032" i="1"/>
  <c r="L7033" i="1"/>
  <c r="L7034" i="1"/>
  <c r="L7035" i="1"/>
  <c r="L7036" i="1"/>
  <c r="L7037" i="1"/>
  <c r="L7038" i="1"/>
  <c r="L7039" i="1"/>
  <c r="L7040" i="1"/>
  <c r="L7041" i="1"/>
  <c r="L7042" i="1"/>
  <c r="L7043" i="1"/>
  <c r="L7044" i="1"/>
  <c r="L7045" i="1"/>
  <c r="L7046" i="1"/>
  <c r="L7047" i="1"/>
  <c r="L7048" i="1"/>
  <c r="L7049" i="1"/>
  <c r="L7050" i="1"/>
  <c r="L7051" i="1"/>
  <c r="L7052" i="1"/>
  <c r="L7053" i="1"/>
  <c r="L7054" i="1"/>
  <c r="L7055" i="1"/>
  <c r="L7056" i="1"/>
  <c r="L7057" i="1"/>
  <c r="L7058" i="1"/>
  <c r="L7059" i="1"/>
  <c r="L7060" i="1"/>
  <c r="L7061" i="1"/>
  <c r="L7062" i="1"/>
  <c r="L7063" i="1"/>
  <c r="L7064" i="1"/>
  <c r="L7065" i="1"/>
  <c r="L7066" i="1"/>
  <c r="L7067" i="1"/>
  <c r="L7068" i="1"/>
  <c r="L7069" i="1"/>
  <c r="L7070" i="1"/>
  <c r="L7071" i="1"/>
  <c r="L7072" i="1"/>
  <c r="L7073" i="1"/>
  <c r="L7074" i="1"/>
  <c r="L7075" i="1"/>
  <c r="L7076" i="1"/>
  <c r="L7077" i="1"/>
  <c r="L7078" i="1"/>
  <c r="L7079" i="1"/>
  <c r="L7080" i="1"/>
  <c r="L7081" i="1"/>
  <c r="L7082" i="1"/>
  <c r="L7083" i="1"/>
  <c r="L7084" i="1"/>
  <c r="L7085" i="1"/>
  <c r="L7086" i="1"/>
  <c r="L7087" i="1"/>
  <c r="L7088" i="1"/>
  <c r="L7089" i="1"/>
  <c r="L7090" i="1"/>
  <c r="L7091" i="1"/>
  <c r="L7092" i="1"/>
  <c r="L7093" i="1"/>
  <c r="L7094" i="1"/>
  <c r="L7095" i="1"/>
  <c r="L7096" i="1"/>
  <c r="L7097" i="1"/>
  <c r="L7098" i="1"/>
  <c r="L7099" i="1"/>
  <c r="L7100" i="1"/>
  <c r="L7101" i="1"/>
  <c r="L7102" i="1"/>
  <c r="L7103" i="1"/>
  <c r="L7104" i="1"/>
  <c r="L7105" i="1"/>
  <c r="L7106" i="1"/>
  <c r="L7107" i="1"/>
  <c r="L7108" i="1"/>
  <c r="L7109" i="1"/>
  <c r="L7110" i="1"/>
  <c r="L7111" i="1"/>
  <c r="L7112" i="1"/>
  <c r="L7113" i="1"/>
  <c r="L7114" i="1"/>
  <c r="L7115" i="1"/>
  <c r="L7116" i="1"/>
  <c r="L7117" i="1"/>
  <c r="L7118" i="1"/>
  <c r="L7119" i="1"/>
  <c r="L7120" i="1"/>
  <c r="L7121" i="1"/>
  <c r="L7122" i="1"/>
  <c r="L7123" i="1"/>
  <c r="L7124" i="1"/>
  <c r="L7125" i="1"/>
  <c r="L7126" i="1"/>
  <c r="L7127" i="1"/>
  <c r="L7128" i="1"/>
  <c r="L7129" i="1"/>
  <c r="L7130" i="1"/>
  <c r="L7131" i="1"/>
  <c r="L7132" i="1"/>
  <c r="L7133" i="1"/>
  <c r="L7134" i="1"/>
  <c r="L7135" i="1"/>
  <c r="L7136" i="1"/>
  <c r="L7137" i="1"/>
  <c r="L7138" i="1"/>
  <c r="L7139" i="1"/>
  <c r="L7140" i="1"/>
  <c r="L7141" i="1"/>
  <c r="L7142" i="1"/>
  <c r="L7143" i="1"/>
  <c r="L7144" i="1"/>
  <c r="L7145" i="1"/>
  <c r="L7146" i="1"/>
  <c r="L7147" i="1"/>
  <c r="L7148" i="1"/>
  <c r="L7149" i="1"/>
  <c r="L7150" i="1"/>
  <c r="L7151" i="1"/>
  <c r="L7152" i="1"/>
  <c r="L7153" i="1"/>
  <c r="L7154" i="1"/>
  <c r="L7155" i="1"/>
  <c r="L7156" i="1"/>
  <c r="L7157" i="1"/>
  <c r="L7158" i="1"/>
  <c r="L7159" i="1"/>
  <c r="L7160" i="1"/>
  <c r="L7161" i="1"/>
  <c r="L7162" i="1"/>
  <c r="L7163" i="1"/>
  <c r="L7164" i="1"/>
  <c r="L7165" i="1"/>
  <c r="L7166" i="1"/>
  <c r="L7167" i="1"/>
  <c r="L7168" i="1"/>
  <c r="L7169" i="1"/>
  <c r="L7170" i="1"/>
  <c r="L7171" i="1"/>
  <c r="L7172" i="1"/>
  <c r="L7173" i="1"/>
  <c r="L7174" i="1"/>
  <c r="L7175" i="1"/>
  <c r="L7176" i="1"/>
  <c r="L7177" i="1"/>
  <c r="L7178" i="1"/>
  <c r="L7179" i="1"/>
  <c r="L7180" i="1"/>
  <c r="L7181" i="1"/>
  <c r="L7182" i="1"/>
  <c r="L7183" i="1"/>
  <c r="L7184" i="1"/>
  <c r="L7185" i="1"/>
  <c r="L7186" i="1"/>
  <c r="L7187" i="1"/>
  <c r="L7188" i="1"/>
  <c r="L7189" i="1"/>
  <c r="L7190" i="1"/>
  <c r="L7191" i="1"/>
  <c r="L7192" i="1"/>
  <c r="L7193" i="1"/>
  <c r="L7194" i="1"/>
  <c r="L7195" i="1"/>
  <c r="L7196" i="1"/>
  <c r="L7197" i="1"/>
  <c r="L7198" i="1"/>
  <c r="L7199" i="1"/>
  <c r="L7200" i="1"/>
  <c r="L7201" i="1"/>
  <c r="L7202" i="1"/>
  <c r="L7203" i="1"/>
  <c r="L7204" i="1"/>
  <c r="L7205" i="1"/>
  <c r="L7206" i="1"/>
  <c r="L7207" i="1"/>
  <c r="L7208" i="1"/>
  <c r="L7209" i="1"/>
  <c r="L7210" i="1"/>
  <c r="L7211" i="1"/>
  <c r="L7212" i="1"/>
  <c r="L7213" i="1"/>
  <c r="L7214" i="1"/>
  <c r="L7215" i="1"/>
  <c r="L7216" i="1"/>
  <c r="L7217" i="1"/>
  <c r="L7218" i="1"/>
  <c r="L7219" i="1"/>
  <c r="L7220" i="1"/>
  <c r="L7221" i="1"/>
  <c r="L7222" i="1"/>
  <c r="L7223" i="1"/>
  <c r="L7224" i="1"/>
  <c r="L7225" i="1"/>
  <c r="L7226" i="1"/>
  <c r="L7227" i="1"/>
  <c r="L7228" i="1"/>
  <c r="L7229" i="1"/>
  <c r="L7230" i="1"/>
  <c r="L7231" i="1"/>
  <c r="L7232" i="1"/>
  <c r="L7233" i="1"/>
  <c r="L7234" i="1"/>
  <c r="L7235" i="1"/>
  <c r="L7236" i="1"/>
  <c r="L7237" i="1"/>
  <c r="L7238" i="1"/>
  <c r="L7239" i="1"/>
  <c r="L7240" i="1"/>
  <c r="L7241" i="1"/>
  <c r="L7242" i="1"/>
  <c r="L7243" i="1"/>
  <c r="L7244" i="1"/>
  <c r="L7245" i="1"/>
  <c r="L7246" i="1"/>
  <c r="L7247" i="1"/>
  <c r="L7248" i="1"/>
  <c r="L7249" i="1"/>
  <c r="L7250" i="1"/>
  <c r="L7251" i="1"/>
  <c r="L7252" i="1"/>
  <c r="L7253" i="1"/>
  <c r="L7254" i="1"/>
  <c r="L7255" i="1"/>
  <c r="L7256" i="1"/>
  <c r="L7257" i="1"/>
  <c r="L7258" i="1"/>
  <c r="L7259" i="1"/>
  <c r="L7260" i="1"/>
  <c r="L7261" i="1"/>
  <c r="L7262" i="1"/>
  <c r="L7263" i="1"/>
  <c r="L7264" i="1"/>
  <c r="L7265" i="1"/>
  <c r="L7266" i="1"/>
  <c r="L7267" i="1"/>
  <c r="L7268" i="1"/>
  <c r="L7269" i="1"/>
  <c r="L7270" i="1"/>
  <c r="L7271" i="1"/>
  <c r="L7272" i="1"/>
  <c r="L7273" i="1"/>
  <c r="L7274" i="1"/>
  <c r="L7275" i="1"/>
  <c r="L7276" i="1"/>
  <c r="L7277" i="1"/>
  <c r="L7278" i="1"/>
  <c r="L7279" i="1"/>
  <c r="L7280" i="1"/>
  <c r="L7281" i="1"/>
  <c r="L7282" i="1"/>
  <c r="L7283" i="1"/>
  <c r="L7284" i="1"/>
  <c r="L7285" i="1"/>
  <c r="L7286" i="1"/>
  <c r="L7287" i="1"/>
  <c r="L7288" i="1"/>
  <c r="L7289" i="1"/>
  <c r="L7290" i="1"/>
  <c r="L7291" i="1"/>
  <c r="L7292" i="1"/>
  <c r="L7293" i="1"/>
  <c r="L7294" i="1"/>
  <c r="L7295" i="1"/>
  <c r="L7296" i="1"/>
  <c r="L7297" i="1"/>
  <c r="L7298" i="1"/>
  <c r="L7299" i="1"/>
  <c r="L7300" i="1"/>
  <c r="L7301" i="1"/>
  <c r="L7302" i="1"/>
  <c r="L7303" i="1"/>
  <c r="L7304" i="1"/>
  <c r="L7305" i="1"/>
  <c r="L7306" i="1"/>
  <c r="L7307" i="1"/>
  <c r="L7308" i="1"/>
  <c r="L7309" i="1"/>
  <c r="L7310" i="1"/>
  <c r="L7311" i="1"/>
  <c r="L7312" i="1"/>
  <c r="L7313" i="1"/>
  <c r="L7314" i="1"/>
  <c r="L7315" i="1"/>
  <c r="L7316" i="1"/>
  <c r="L7317" i="1"/>
  <c r="L7318" i="1"/>
  <c r="L7319" i="1"/>
  <c r="L7320" i="1"/>
  <c r="L7321" i="1"/>
  <c r="L7322" i="1"/>
  <c r="L7323" i="1"/>
  <c r="L7324" i="1"/>
  <c r="L7325" i="1"/>
  <c r="L7326" i="1"/>
  <c r="L7327" i="1"/>
  <c r="L7328" i="1"/>
  <c r="L7329" i="1"/>
  <c r="L7330" i="1"/>
  <c r="L7331" i="1"/>
  <c r="L7332" i="1"/>
  <c r="L7333" i="1"/>
  <c r="L7334" i="1"/>
  <c r="L7335" i="1"/>
  <c r="L7336" i="1"/>
  <c r="L7337" i="1"/>
  <c r="L7338" i="1"/>
  <c r="L7339" i="1"/>
  <c r="L7340" i="1"/>
  <c r="L7341" i="1"/>
  <c r="L7342" i="1"/>
  <c r="L7343" i="1"/>
  <c r="L7344" i="1"/>
  <c r="L7345" i="1"/>
  <c r="L7346" i="1"/>
  <c r="L7347" i="1"/>
  <c r="L7348" i="1"/>
  <c r="L7349" i="1"/>
  <c r="L7350" i="1"/>
  <c r="L7351" i="1"/>
  <c r="L7352" i="1"/>
  <c r="L7353" i="1"/>
  <c r="L7354" i="1"/>
  <c r="L7355" i="1"/>
  <c r="L7356" i="1"/>
  <c r="L7357" i="1"/>
  <c r="L7358" i="1"/>
  <c r="L7359" i="1"/>
  <c r="L7360" i="1"/>
  <c r="L7361" i="1"/>
  <c r="L7362" i="1"/>
  <c r="L7363" i="1"/>
  <c r="L7364" i="1"/>
  <c r="L7365" i="1"/>
  <c r="L7366" i="1"/>
  <c r="L7367" i="1"/>
  <c r="L7368" i="1"/>
  <c r="L7369" i="1"/>
  <c r="L7370" i="1"/>
  <c r="L7371" i="1"/>
  <c r="L7372" i="1"/>
  <c r="L7373" i="1"/>
  <c r="L7374" i="1"/>
  <c r="L7375" i="1"/>
  <c r="L7376" i="1"/>
  <c r="L7377" i="1"/>
  <c r="L7378" i="1"/>
  <c r="L7379" i="1"/>
  <c r="L7380" i="1"/>
  <c r="L7381" i="1"/>
  <c r="L7382" i="1"/>
  <c r="L7383" i="1"/>
  <c r="L7384" i="1"/>
  <c r="L7385" i="1"/>
  <c r="L7386" i="1"/>
  <c r="L7387" i="1"/>
  <c r="L7388" i="1"/>
  <c r="L7389" i="1"/>
  <c r="L7390" i="1"/>
  <c r="L7391" i="1"/>
  <c r="L7392" i="1"/>
  <c r="L7393" i="1"/>
  <c r="L7394" i="1"/>
  <c r="L7395" i="1"/>
  <c r="L7396" i="1"/>
  <c r="L7397" i="1"/>
  <c r="L7398" i="1"/>
  <c r="L7399" i="1"/>
  <c r="L7400" i="1"/>
  <c r="L7401" i="1"/>
  <c r="L7402" i="1"/>
  <c r="L7403" i="1"/>
  <c r="L7404" i="1"/>
  <c r="L7405" i="1"/>
  <c r="L7406" i="1"/>
  <c r="L7407" i="1"/>
  <c r="L7408" i="1"/>
  <c r="L7409" i="1"/>
  <c r="L7410" i="1"/>
  <c r="L7411" i="1"/>
  <c r="L7412" i="1"/>
  <c r="L7413" i="1"/>
  <c r="L7414" i="1"/>
  <c r="L7415" i="1"/>
  <c r="L7416" i="1"/>
  <c r="L7417" i="1"/>
  <c r="L7418" i="1"/>
  <c r="L7419" i="1"/>
  <c r="L7420" i="1"/>
  <c r="L7421" i="1"/>
  <c r="L7422" i="1"/>
  <c r="L7423" i="1"/>
  <c r="L7424" i="1"/>
  <c r="L7425" i="1"/>
  <c r="L7426" i="1"/>
  <c r="L7427" i="1"/>
  <c r="L7428" i="1"/>
  <c r="L7429" i="1"/>
  <c r="L7430" i="1"/>
  <c r="L7431" i="1"/>
  <c r="L7432" i="1"/>
  <c r="L7433" i="1"/>
  <c r="L7434" i="1"/>
  <c r="L7435" i="1"/>
  <c r="L7436" i="1"/>
  <c r="L7437" i="1"/>
  <c r="L7438" i="1"/>
  <c r="L7439" i="1"/>
  <c r="L7440" i="1"/>
  <c r="L7441" i="1"/>
  <c r="L7442" i="1"/>
  <c r="L7443" i="1"/>
  <c r="L7444" i="1"/>
  <c r="L7445" i="1"/>
  <c r="L7446" i="1"/>
  <c r="L7447" i="1"/>
  <c r="L7448" i="1"/>
  <c r="L7449" i="1"/>
  <c r="L7450" i="1"/>
  <c r="L7451" i="1"/>
  <c r="L7452" i="1"/>
  <c r="L7453" i="1"/>
  <c r="L7454" i="1"/>
  <c r="L7455" i="1"/>
  <c r="L7456" i="1"/>
  <c r="L7457" i="1"/>
  <c r="L7458" i="1"/>
  <c r="L7459" i="1"/>
  <c r="L7460" i="1"/>
  <c r="L7461" i="1"/>
  <c r="L7462" i="1"/>
  <c r="L7463" i="1"/>
  <c r="L7464" i="1"/>
  <c r="L7465" i="1"/>
  <c r="L7466" i="1"/>
  <c r="L7467" i="1"/>
  <c r="L7468" i="1"/>
  <c r="L7469" i="1"/>
  <c r="L7470" i="1"/>
  <c r="L7471" i="1"/>
  <c r="L7472" i="1"/>
  <c r="L7473" i="1"/>
  <c r="L7474" i="1"/>
  <c r="L7475" i="1"/>
  <c r="L7476" i="1"/>
  <c r="L7477" i="1"/>
  <c r="L7478" i="1"/>
  <c r="L7479" i="1"/>
  <c r="L7480" i="1"/>
  <c r="L7481" i="1"/>
  <c r="L7482" i="1"/>
  <c r="L7483" i="1"/>
  <c r="L7484" i="1"/>
  <c r="L7485" i="1"/>
  <c r="L7486" i="1"/>
  <c r="L7487" i="1"/>
  <c r="L7488" i="1"/>
  <c r="L7489" i="1"/>
  <c r="L7490" i="1"/>
  <c r="L7491" i="1"/>
  <c r="L7492" i="1"/>
  <c r="L7493" i="1"/>
  <c r="L7494" i="1"/>
  <c r="L7495" i="1"/>
  <c r="L7496" i="1"/>
  <c r="L7497" i="1"/>
  <c r="L7498" i="1"/>
  <c r="L7499" i="1"/>
  <c r="L7500" i="1"/>
  <c r="L7501" i="1"/>
  <c r="L7502" i="1"/>
  <c r="L7503" i="1"/>
  <c r="L7504" i="1"/>
  <c r="L7505" i="1"/>
  <c r="L7506" i="1"/>
  <c r="L7507" i="1"/>
  <c r="L7508" i="1"/>
  <c r="L7509" i="1"/>
  <c r="L7510" i="1"/>
  <c r="L7511" i="1"/>
  <c r="L7512" i="1"/>
  <c r="L7513" i="1"/>
  <c r="L7514" i="1"/>
  <c r="L7515" i="1"/>
  <c r="L7516" i="1"/>
  <c r="L7517" i="1"/>
  <c r="L7518" i="1"/>
  <c r="L7519" i="1"/>
  <c r="L7520" i="1"/>
  <c r="L7521" i="1"/>
  <c r="L7522" i="1"/>
  <c r="L7523" i="1"/>
  <c r="L7524" i="1"/>
  <c r="L7525" i="1"/>
  <c r="L7526" i="1"/>
  <c r="L7527" i="1"/>
  <c r="L7528" i="1"/>
  <c r="L7529" i="1"/>
  <c r="L7530" i="1"/>
  <c r="L7531" i="1"/>
  <c r="L7532" i="1"/>
  <c r="L7533" i="1"/>
  <c r="L7534" i="1"/>
  <c r="L7535" i="1"/>
  <c r="L7536" i="1"/>
  <c r="L7537" i="1"/>
  <c r="L7538" i="1"/>
  <c r="L7539" i="1"/>
  <c r="L7540" i="1"/>
  <c r="L7541" i="1"/>
  <c r="L7542" i="1"/>
  <c r="L7543" i="1"/>
  <c r="L7544" i="1"/>
  <c r="L7545" i="1"/>
  <c r="L7546" i="1"/>
  <c r="L7547" i="1"/>
  <c r="L7548" i="1"/>
  <c r="L7549" i="1"/>
  <c r="L7550" i="1"/>
  <c r="L7551" i="1"/>
  <c r="L7552" i="1"/>
  <c r="L7553" i="1"/>
  <c r="L7554" i="1"/>
  <c r="L7555" i="1"/>
  <c r="L7556" i="1"/>
  <c r="L7557" i="1"/>
  <c r="L7558" i="1"/>
  <c r="L7559" i="1"/>
  <c r="L7560" i="1"/>
  <c r="L7561" i="1"/>
  <c r="L7562" i="1"/>
  <c r="L7563" i="1"/>
  <c r="L7564" i="1"/>
  <c r="L7565" i="1"/>
  <c r="L7566" i="1"/>
  <c r="L7567" i="1"/>
  <c r="L7568" i="1"/>
  <c r="L7569" i="1"/>
  <c r="L7570" i="1"/>
  <c r="L7571" i="1"/>
  <c r="L7572" i="1"/>
  <c r="L7573" i="1"/>
  <c r="L7574" i="1"/>
  <c r="L7575" i="1"/>
  <c r="L7576" i="1"/>
  <c r="L7577" i="1"/>
  <c r="L7578" i="1"/>
  <c r="L7579" i="1"/>
  <c r="L7580" i="1"/>
  <c r="L7581" i="1"/>
  <c r="L7582" i="1"/>
  <c r="L7583" i="1"/>
  <c r="L7584" i="1"/>
  <c r="L7585" i="1"/>
  <c r="L7586" i="1"/>
  <c r="L7587" i="1"/>
  <c r="L7588" i="1"/>
  <c r="L7589" i="1"/>
  <c r="L7590" i="1"/>
  <c r="L7591" i="1"/>
  <c r="L7592" i="1"/>
  <c r="L7593" i="1"/>
  <c r="L7594" i="1"/>
  <c r="L7595" i="1"/>
  <c r="L7596" i="1"/>
  <c r="L7597" i="1"/>
  <c r="L7598" i="1"/>
  <c r="L7599" i="1"/>
  <c r="L7600" i="1"/>
  <c r="L7601" i="1"/>
  <c r="L7602" i="1"/>
  <c r="L7603" i="1"/>
  <c r="L7604" i="1"/>
  <c r="L7605" i="1"/>
  <c r="L7606" i="1"/>
  <c r="L7607" i="1"/>
  <c r="L7608" i="1"/>
  <c r="L7609" i="1"/>
  <c r="L7610" i="1"/>
  <c r="L7611" i="1"/>
  <c r="L7612" i="1"/>
  <c r="L7613" i="1"/>
  <c r="L7614" i="1"/>
  <c r="L7615" i="1"/>
  <c r="L7616" i="1"/>
  <c r="L7617" i="1"/>
  <c r="L7618" i="1"/>
  <c r="L7619" i="1"/>
  <c r="L7620" i="1"/>
  <c r="L7621" i="1"/>
  <c r="L7622" i="1"/>
  <c r="L7623" i="1"/>
  <c r="L7624" i="1"/>
  <c r="L7625" i="1"/>
  <c r="L7626" i="1"/>
  <c r="L7627" i="1"/>
  <c r="L7628" i="1"/>
  <c r="L7629" i="1"/>
  <c r="L7630" i="1"/>
  <c r="L7631" i="1"/>
  <c r="L7632" i="1"/>
  <c r="L7633" i="1"/>
  <c r="L7634" i="1"/>
  <c r="L7635" i="1"/>
  <c r="L7636" i="1"/>
  <c r="L7637" i="1"/>
  <c r="L7638" i="1"/>
  <c r="L7639" i="1"/>
  <c r="L7640" i="1"/>
  <c r="L7641" i="1"/>
  <c r="L7642" i="1"/>
  <c r="L7643" i="1"/>
  <c r="L7644" i="1"/>
  <c r="L7645" i="1"/>
  <c r="L7646" i="1"/>
  <c r="L7647" i="1"/>
  <c r="L7648" i="1"/>
  <c r="L7649" i="1"/>
  <c r="L7650" i="1"/>
  <c r="L7651" i="1"/>
  <c r="L7652" i="1"/>
  <c r="L7653" i="1"/>
  <c r="L7654" i="1"/>
  <c r="L7655" i="1"/>
  <c r="L7656" i="1"/>
  <c r="L7657" i="1"/>
  <c r="L7658" i="1"/>
  <c r="L7659" i="1"/>
  <c r="L7660" i="1"/>
  <c r="L7661" i="1"/>
  <c r="L7662" i="1"/>
  <c r="L7663" i="1"/>
  <c r="L7664" i="1"/>
  <c r="L7665" i="1"/>
  <c r="L7666" i="1"/>
  <c r="L7667" i="1"/>
  <c r="L7668" i="1"/>
  <c r="L7669" i="1"/>
  <c r="L7670" i="1"/>
  <c r="L7671" i="1"/>
  <c r="L7672" i="1"/>
  <c r="L7673" i="1"/>
  <c r="L7674" i="1"/>
  <c r="L7675" i="1"/>
  <c r="L7676" i="1"/>
  <c r="L7677" i="1"/>
  <c r="L7678" i="1"/>
  <c r="L7679" i="1"/>
  <c r="L7680" i="1"/>
  <c r="L7681" i="1"/>
  <c r="L7682" i="1"/>
  <c r="L7683" i="1"/>
  <c r="L7684" i="1"/>
  <c r="L7685" i="1"/>
  <c r="L7686" i="1"/>
  <c r="L7687" i="1"/>
  <c r="L7688" i="1"/>
  <c r="L7689" i="1"/>
  <c r="L7690" i="1"/>
  <c r="L7691" i="1"/>
  <c r="L7692" i="1"/>
  <c r="L7693" i="1"/>
  <c r="L7694" i="1"/>
  <c r="L7695" i="1"/>
  <c r="L7696" i="1"/>
  <c r="L7697" i="1"/>
  <c r="L7698" i="1"/>
  <c r="L7699" i="1"/>
  <c r="L7700" i="1"/>
  <c r="L7701" i="1"/>
  <c r="L7702" i="1"/>
  <c r="L7703" i="1"/>
  <c r="L7704" i="1"/>
  <c r="L7705" i="1"/>
  <c r="L7706" i="1"/>
  <c r="L7707" i="1"/>
  <c r="L7708" i="1"/>
  <c r="L7709" i="1"/>
  <c r="L7710" i="1"/>
  <c r="L7711" i="1"/>
  <c r="L7712" i="1"/>
  <c r="L7713" i="1"/>
  <c r="L7714" i="1"/>
  <c r="L7715" i="1"/>
  <c r="L7716" i="1"/>
  <c r="L7717" i="1"/>
  <c r="L7718" i="1"/>
  <c r="L7719" i="1"/>
  <c r="L7720" i="1"/>
  <c r="L7721" i="1"/>
  <c r="L7722" i="1"/>
  <c r="L7723" i="1"/>
  <c r="L7724" i="1"/>
  <c r="L7725" i="1"/>
  <c r="L7726" i="1"/>
  <c r="L7727" i="1"/>
  <c r="L7728" i="1"/>
  <c r="L7729" i="1"/>
  <c r="L7730" i="1"/>
  <c r="L7731" i="1"/>
  <c r="L7732" i="1"/>
  <c r="L7733" i="1"/>
  <c r="L7734" i="1"/>
  <c r="L7735" i="1"/>
  <c r="L7736" i="1"/>
  <c r="L7737" i="1"/>
  <c r="L7738" i="1"/>
  <c r="L7739" i="1"/>
  <c r="L7740" i="1"/>
  <c r="L7741" i="1"/>
  <c r="L7742" i="1"/>
  <c r="L7743" i="1"/>
  <c r="L7744" i="1"/>
  <c r="L7745" i="1"/>
  <c r="L7746" i="1"/>
  <c r="L7747" i="1"/>
  <c r="L7748" i="1"/>
  <c r="L7749" i="1"/>
  <c r="L7750" i="1"/>
  <c r="L7751" i="1"/>
  <c r="L7752" i="1"/>
  <c r="L7753" i="1"/>
  <c r="L7754" i="1"/>
  <c r="L7755" i="1"/>
  <c r="L7756" i="1"/>
  <c r="L7757" i="1"/>
  <c r="L7758" i="1"/>
  <c r="L7759" i="1"/>
  <c r="L7760" i="1"/>
  <c r="L7761" i="1"/>
  <c r="L7762" i="1"/>
  <c r="L7763" i="1"/>
  <c r="L7764" i="1"/>
  <c r="L7765" i="1"/>
  <c r="L7766" i="1"/>
  <c r="L7767" i="1"/>
  <c r="L7768" i="1"/>
  <c r="L7769" i="1"/>
  <c r="L7770" i="1"/>
  <c r="L7771" i="1"/>
  <c r="L7772" i="1"/>
  <c r="L7773" i="1"/>
  <c r="L7774" i="1"/>
  <c r="L7775" i="1"/>
  <c r="L7776" i="1"/>
  <c r="L7777" i="1"/>
  <c r="L7778" i="1"/>
  <c r="L7779" i="1"/>
  <c r="L7780" i="1"/>
  <c r="L7781" i="1"/>
  <c r="L7782" i="1"/>
  <c r="L7783" i="1"/>
  <c r="L7784" i="1"/>
  <c r="L7785" i="1"/>
  <c r="L7786" i="1"/>
  <c r="L7787" i="1"/>
  <c r="L7788" i="1"/>
  <c r="L7789" i="1"/>
  <c r="L7790" i="1"/>
  <c r="L7791" i="1"/>
  <c r="L7792" i="1"/>
  <c r="L7793" i="1"/>
  <c r="L7794" i="1"/>
  <c r="L7795" i="1"/>
  <c r="L7796" i="1"/>
  <c r="L7797" i="1"/>
  <c r="L7798" i="1"/>
  <c r="L7799" i="1"/>
  <c r="L7800" i="1"/>
  <c r="L7801" i="1"/>
  <c r="L7802" i="1"/>
  <c r="L7803" i="1"/>
  <c r="L7804" i="1"/>
  <c r="L7805" i="1"/>
  <c r="L7806" i="1"/>
  <c r="L7807" i="1"/>
  <c r="L7808" i="1"/>
  <c r="L7809" i="1"/>
  <c r="L7810" i="1"/>
  <c r="L7811" i="1"/>
  <c r="L7812" i="1"/>
  <c r="L7813" i="1"/>
  <c r="L7814" i="1"/>
  <c r="L7815" i="1"/>
  <c r="L7816" i="1"/>
  <c r="L7817" i="1"/>
  <c r="L7818" i="1"/>
  <c r="L7819" i="1"/>
  <c r="L7820" i="1"/>
  <c r="L7821" i="1"/>
  <c r="L7822" i="1"/>
  <c r="L7823" i="1"/>
  <c r="L7824" i="1"/>
  <c r="L7825" i="1"/>
  <c r="L7826" i="1"/>
  <c r="L7827" i="1"/>
  <c r="L7828" i="1"/>
  <c r="L7829" i="1"/>
  <c r="L7830" i="1"/>
  <c r="L7831" i="1"/>
  <c r="L7832" i="1"/>
  <c r="L7833" i="1"/>
  <c r="L7834" i="1"/>
  <c r="L7835" i="1"/>
  <c r="L7836" i="1"/>
  <c r="L7837" i="1"/>
  <c r="L7838" i="1"/>
  <c r="L7839" i="1"/>
  <c r="L7840" i="1"/>
  <c r="L7841" i="1"/>
  <c r="L7842" i="1"/>
  <c r="L7843" i="1"/>
  <c r="L7844" i="1"/>
  <c r="L7845" i="1"/>
  <c r="L7846" i="1"/>
  <c r="L7847" i="1"/>
  <c r="L7848" i="1"/>
  <c r="L7849" i="1"/>
  <c r="L7850" i="1"/>
  <c r="L7851" i="1"/>
  <c r="L7852" i="1"/>
  <c r="L7853" i="1"/>
  <c r="L7854" i="1"/>
  <c r="L7855" i="1"/>
  <c r="L7856" i="1"/>
  <c r="L7857" i="1"/>
  <c r="L7858" i="1"/>
  <c r="L7859" i="1"/>
  <c r="L7860" i="1"/>
  <c r="L7861" i="1"/>
  <c r="L7862" i="1"/>
  <c r="L7863" i="1"/>
  <c r="L7864" i="1"/>
  <c r="L7865" i="1"/>
  <c r="L7866" i="1"/>
  <c r="L7867" i="1"/>
  <c r="L7868" i="1"/>
  <c r="L7869" i="1"/>
  <c r="L7870" i="1"/>
  <c r="L7871" i="1"/>
  <c r="L7872" i="1"/>
  <c r="L7873" i="1"/>
  <c r="L7874" i="1"/>
  <c r="L7875" i="1"/>
  <c r="L7876" i="1"/>
  <c r="L7877" i="1"/>
  <c r="L7878" i="1"/>
  <c r="L7879" i="1"/>
  <c r="L7880" i="1"/>
  <c r="L7881" i="1"/>
  <c r="L7882" i="1"/>
  <c r="L7883" i="1"/>
  <c r="L7884" i="1"/>
  <c r="L7885" i="1"/>
  <c r="L7886" i="1"/>
  <c r="L7887" i="1"/>
  <c r="L7888" i="1"/>
  <c r="L7889" i="1"/>
  <c r="L7890" i="1"/>
  <c r="L7891" i="1"/>
  <c r="L7892" i="1"/>
  <c r="L7893" i="1"/>
  <c r="L7894" i="1"/>
  <c r="L7895" i="1"/>
  <c r="L7896" i="1"/>
  <c r="L7897" i="1"/>
  <c r="L7898" i="1"/>
  <c r="L7899" i="1"/>
  <c r="L7900" i="1"/>
  <c r="L7901" i="1"/>
  <c r="L7902" i="1"/>
  <c r="L7903" i="1"/>
  <c r="L7904" i="1"/>
  <c r="L7905" i="1"/>
  <c r="L7906" i="1"/>
  <c r="L7907" i="1"/>
  <c r="L7908" i="1"/>
  <c r="L7909" i="1"/>
  <c r="L7910" i="1"/>
  <c r="L7911" i="1"/>
  <c r="L7912" i="1"/>
  <c r="L7913" i="1"/>
  <c r="L7914" i="1"/>
  <c r="L7915" i="1"/>
  <c r="L7916" i="1"/>
  <c r="L7917" i="1"/>
  <c r="L7918" i="1"/>
  <c r="L7919" i="1"/>
  <c r="L7920" i="1"/>
  <c r="L7921" i="1"/>
  <c r="L7922" i="1"/>
  <c r="L7923" i="1"/>
  <c r="L7924" i="1"/>
  <c r="L7925" i="1"/>
  <c r="L7926" i="1"/>
  <c r="L7927" i="1"/>
  <c r="L7928" i="1"/>
  <c r="L7929" i="1"/>
  <c r="L7930" i="1"/>
  <c r="L7931" i="1"/>
  <c r="L7932" i="1"/>
  <c r="L7933" i="1"/>
  <c r="L7934" i="1"/>
  <c r="L7935" i="1"/>
  <c r="L7936" i="1"/>
  <c r="L7937" i="1"/>
  <c r="L7938" i="1"/>
  <c r="L7939" i="1"/>
  <c r="L7940" i="1"/>
  <c r="L7941" i="1"/>
  <c r="L7942" i="1"/>
  <c r="L7943" i="1"/>
  <c r="L7944" i="1"/>
  <c r="L7945" i="1"/>
  <c r="L7946" i="1"/>
  <c r="L7947" i="1"/>
  <c r="L7948" i="1"/>
  <c r="L7949" i="1"/>
  <c r="L7950" i="1"/>
  <c r="L7951" i="1"/>
  <c r="L7952" i="1"/>
  <c r="L7953" i="1"/>
  <c r="L7954" i="1"/>
  <c r="L7955" i="1"/>
  <c r="L7956" i="1"/>
  <c r="L7957" i="1"/>
  <c r="L7958" i="1"/>
  <c r="L7959" i="1"/>
  <c r="L7960" i="1"/>
  <c r="L7961" i="1"/>
  <c r="L7962" i="1"/>
  <c r="L7963" i="1"/>
  <c r="L7964" i="1"/>
  <c r="L7965" i="1"/>
  <c r="L7966" i="1"/>
  <c r="L7967" i="1"/>
  <c r="L7968" i="1"/>
  <c r="L7969" i="1"/>
  <c r="L7970" i="1"/>
  <c r="L7971" i="1"/>
  <c r="L7972" i="1"/>
  <c r="L7973" i="1"/>
  <c r="L7974" i="1"/>
  <c r="L7975" i="1"/>
  <c r="L7976" i="1"/>
  <c r="L7977" i="1"/>
  <c r="L7978" i="1"/>
  <c r="L7979" i="1"/>
  <c r="L7980" i="1"/>
  <c r="L7981" i="1"/>
  <c r="L7982" i="1"/>
  <c r="L7983" i="1"/>
  <c r="L7984" i="1"/>
  <c r="L7985" i="1"/>
  <c r="L7986" i="1"/>
  <c r="L7987" i="1"/>
  <c r="L7988" i="1"/>
  <c r="L7989" i="1"/>
  <c r="L7990" i="1"/>
  <c r="L7991" i="1"/>
  <c r="L7992" i="1"/>
  <c r="L7993" i="1"/>
  <c r="L7994" i="1"/>
  <c r="L7995" i="1"/>
  <c r="L7996" i="1"/>
  <c r="L7997" i="1"/>
  <c r="L7998" i="1"/>
  <c r="L7999" i="1"/>
  <c r="L8000" i="1"/>
  <c r="L8001" i="1"/>
  <c r="L8002" i="1"/>
  <c r="L8003" i="1"/>
  <c r="L8004" i="1"/>
  <c r="L8005" i="1"/>
  <c r="L8006" i="1"/>
  <c r="L8007" i="1"/>
  <c r="L8008" i="1"/>
  <c r="L8009" i="1"/>
  <c r="L8010" i="1"/>
  <c r="L8011" i="1"/>
  <c r="L8012" i="1"/>
  <c r="L8013" i="1"/>
  <c r="L8014" i="1"/>
  <c r="L8015" i="1"/>
  <c r="L8016" i="1"/>
  <c r="L8017" i="1"/>
  <c r="L8018" i="1"/>
  <c r="L8019" i="1"/>
  <c r="L8020" i="1"/>
  <c r="L8021" i="1"/>
  <c r="L8022" i="1"/>
  <c r="L8023" i="1"/>
  <c r="L8024" i="1"/>
  <c r="L8025" i="1"/>
  <c r="L8026" i="1"/>
  <c r="L8027" i="1"/>
  <c r="L8028" i="1"/>
  <c r="L8029" i="1"/>
  <c r="L8030" i="1"/>
  <c r="L8031" i="1"/>
  <c r="L8032" i="1"/>
  <c r="L8033" i="1"/>
  <c r="L8034" i="1"/>
  <c r="L8035" i="1"/>
  <c r="L8036" i="1"/>
  <c r="L8037" i="1"/>
  <c r="L8038" i="1"/>
  <c r="L8039" i="1"/>
  <c r="L8040" i="1"/>
  <c r="L8041" i="1"/>
  <c r="L8042" i="1"/>
  <c r="L8043" i="1"/>
  <c r="L8044" i="1"/>
  <c r="L8045" i="1"/>
  <c r="L8046" i="1"/>
  <c r="L8047" i="1"/>
  <c r="L8048" i="1"/>
  <c r="L8049" i="1"/>
  <c r="L8050" i="1"/>
  <c r="L8051" i="1"/>
  <c r="L8052" i="1"/>
  <c r="L8053" i="1"/>
  <c r="L8054" i="1"/>
  <c r="L8055" i="1"/>
  <c r="L8056" i="1"/>
  <c r="L8057" i="1"/>
  <c r="L8058" i="1"/>
  <c r="L8059" i="1"/>
  <c r="L8060" i="1"/>
  <c r="L8061" i="1"/>
  <c r="L8062" i="1"/>
  <c r="L8063" i="1"/>
  <c r="L8064" i="1"/>
  <c r="L8065" i="1"/>
  <c r="L8066" i="1"/>
  <c r="L8067" i="1"/>
  <c r="L8068" i="1"/>
  <c r="L8069" i="1"/>
  <c r="L8070" i="1"/>
  <c r="L8071" i="1"/>
  <c r="L8072" i="1"/>
  <c r="L8073" i="1"/>
  <c r="L8074" i="1"/>
  <c r="L8075" i="1"/>
  <c r="L8076" i="1"/>
  <c r="L8077" i="1"/>
  <c r="L8078" i="1"/>
  <c r="L8079" i="1"/>
  <c r="L8080" i="1"/>
  <c r="L8081" i="1"/>
  <c r="L8082" i="1"/>
  <c r="L8083" i="1"/>
  <c r="L8084" i="1"/>
  <c r="L8085" i="1"/>
  <c r="L8086" i="1"/>
  <c r="L8087" i="1"/>
  <c r="L8088" i="1"/>
  <c r="L8089" i="1"/>
  <c r="L8090" i="1"/>
  <c r="L8091" i="1"/>
  <c r="L8092" i="1"/>
  <c r="L8093" i="1"/>
  <c r="L8094" i="1"/>
  <c r="L8095" i="1"/>
  <c r="L8096" i="1"/>
  <c r="L8097" i="1"/>
  <c r="L8098" i="1"/>
  <c r="L8099" i="1"/>
  <c r="L8100" i="1"/>
  <c r="L8101" i="1"/>
  <c r="L8102" i="1"/>
  <c r="L8103" i="1"/>
  <c r="L8104" i="1"/>
  <c r="L8105" i="1"/>
  <c r="L8106" i="1"/>
  <c r="L8107" i="1"/>
  <c r="L8108" i="1"/>
  <c r="L8109" i="1"/>
  <c r="L8110" i="1"/>
  <c r="L8111" i="1"/>
  <c r="L8112" i="1"/>
  <c r="L8113" i="1"/>
  <c r="L8114" i="1"/>
  <c r="L8115" i="1"/>
  <c r="L8116" i="1"/>
  <c r="L8117" i="1"/>
  <c r="L8118" i="1"/>
  <c r="L8119" i="1"/>
  <c r="L8120" i="1"/>
  <c r="L8121" i="1"/>
  <c r="L8122" i="1"/>
  <c r="L8123" i="1"/>
  <c r="L8124" i="1"/>
  <c r="L8125" i="1"/>
  <c r="L8126" i="1"/>
  <c r="L8127" i="1"/>
  <c r="L8128" i="1"/>
  <c r="L8129" i="1"/>
  <c r="L8130" i="1"/>
  <c r="L8131" i="1"/>
  <c r="L8132" i="1"/>
  <c r="L8133" i="1"/>
  <c r="L8134" i="1"/>
  <c r="L8135" i="1"/>
  <c r="L8136" i="1"/>
  <c r="L8137" i="1"/>
  <c r="L8138" i="1"/>
  <c r="L8139" i="1"/>
  <c r="L8140" i="1"/>
  <c r="L8141" i="1"/>
  <c r="L8142" i="1"/>
  <c r="L8143" i="1"/>
  <c r="L8144" i="1"/>
  <c r="L8145" i="1"/>
  <c r="L8146" i="1"/>
  <c r="L8147" i="1"/>
  <c r="L8148" i="1"/>
  <c r="L8149" i="1"/>
  <c r="L8150" i="1"/>
  <c r="L8151" i="1"/>
  <c r="L8152" i="1"/>
  <c r="L8153" i="1"/>
  <c r="L8154" i="1"/>
  <c r="L8155" i="1"/>
  <c r="L8156" i="1"/>
  <c r="L8157" i="1"/>
  <c r="L8158" i="1"/>
  <c r="L8159" i="1"/>
  <c r="L8160" i="1"/>
  <c r="L8161" i="1"/>
  <c r="L8162" i="1"/>
  <c r="L8163" i="1"/>
  <c r="L8164" i="1"/>
  <c r="L8165" i="1"/>
  <c r="L8166" i="1"/>
  <c r="L8167" i="1"/>
  <c r="L8168" i="1"/>
  <c r="L8169" i="1"/>
  <c r="L8170" i="1"/>
  <c r="L8171" i="1"/>
  <c r="L8172" i="1"/>
  <c r="L8173" i="1"/>
  <c r="L8174" i="1"/>
  <c r="L8175" i="1"/>
  <c r="L8176" i="1"/>
  <c r="L8177" i="1"/>
  <c r="L8178" i="1"/>
  <c r="L8179" i="1"/>
  <c r="L8180" i="1"/>
  <c r="L8181" i="1"/>
  <c r="L8182" i="1"/>
  <c r="L8183" i="1"/>
  <c r="L8184" i="1"/>
  <c r="L8185" i="1"/>
  <c r="L8186" i="1"/>
  <c r="L8187" i="1"/>
  <c r="L8188" i="1"/>
  <c r="L8189" i="1"/>
  <c r="L8190" i="1"/>
  <c r="L8191" i="1"/>
  <c r="L8192" i="1"/>
  <c r="L8193" i="1"/>
  <c r="L8194" i="1"/>
  <c r="L8195" i="1"/>
  <c r="L8196" i="1"/>
  <c r="L8197" i="1"/>
  <c r="L8198" i="1"/>
  <c r="L8199" i="1"/>
  <c r="L8200" i="1"/>
  <c r="L8201" i="1"/>
  <c r="L8202" i="1"/>
  <c r="L8203" i="1"/>
  <c r="L8204" i="1"/>
  <c r="L8205" i="1"/>
  <c r="L8206" i="1"/>
  <c r="L8207" i="1"/>
  <c r="L8208" i="1"/>
  <c r="L8209" i="1"/>
  <c r="L8210" i="1"/>
  <c r="L8211" i="1"/>
  <c r="L8212" i="1"/>
  <c r="L8213" i="1"/>
  <c r="L8214" i="1"/>
  <c r="L8215" i="1"/>
  <c r="L8216" i="1"/>
  <c r="L8217" i="1"/>
  <c r="L8218" i="1"/>
  <c r="L8219" i="1"/>
  <c r="L8220" i="1"/>
  <c r="L8221" i="1"/>
  <c r="L8222" i="1"/>
  <c r="L8223" i="1"/>
  <c r="L8224" i="1"/>
  <c r="L8225" i="1"/>
  <c r="L8226" i="1"/>
  <c r="L8227" i="1"/>
  <c r="L8228" i="1"/>
  <c r="L8229" i="1"/>
  <c r="L8230" i="1"/>
  <c r="L8231" i="1"/>
  <c r="L8232" i="1"/>
  <c r="L8233" i="1"/>
  <c r="L8234" i="1"/>
  <c r="L8235" i="1"/>
  <c r="L8236" i="1"/>
  <c r="L8237" i="1"/>
  <c r="L8238" i="1"/>
  <c r="L8239" i="1"/>
  <c r="L8240" i="1"/>
  <c r="L8241" i="1"/>
  <c r="L8242" i="1"/>
  <c r="L8243" i="1"/>
  <c r="L8244" i="1"/>
  <c r="L8245" i="1"/>
  <c r="L8246" i="1"/>
  <c r="L8247" i="1"/>
  <c r="L8248" i="1"/>
  <c r="L8249" i="1"/>
  <c r="L8250" i="1"/>
  <c r="L8251" i="1"/>
  <c r="L8252" i="1"/>
  <c r="L8253" i="1"/>
  <c r="L8254" i="1"/>
  <c r="L8255" i="1"/>
  <c r="L8256" i="1"/>
  <c r="L8257" i="1"/>
  <c r="L8258" i="1"/>
  <c r="L8259" i="1"/>
  <c r="L8260" i="1"/>
  <c r="L8261" i="1"/>
  <c r="L8262" i="1"/>
  <c r="L8263" i="1"/>
  <c r="L8264" i="1"/>
  <c r="L8265" i="1"/>
  <c r="L8266" i="1"/>
  <c r="L8267" i="1"/>
  <c r="L8268" i="1"/>
  <c r="L8269" i="1"/>
  <c r="L8270" i="1"/>
  <c r="L8271" i="1"/>
  <c r="L8272" i="1"/>
  <c r="L8273" i="1"/>
  <c r="L8274" i="1"/>
  <c r="L8275" i="1"/>
  <c r="L8276" i="1"/>
  <c r="L8277" i="1"/>
  <c r="L8278" i="1"/>
  <c r="L8279" i="1"/>
  <c r="L8280" i="1"/>
  <c r="L8281" i="1"/>
  <c r="L8282" i="1"/>
  <c r="L8283" i="1"/>
  <c r="L8284" i="1"/>
  <c r="L8285" i="1"/>
  <c r="L8286" i="1"/>
  <c r="L8287" i="1"/>
  <c r="L8288" i="1"/>
  <c r="L8289" i="1"/>
  <c r="L8290" i="1"/>
  <c r="L8291" i="1"/>
  <c r="L8292" i="1"/>
  <c r="L8293" i="1"/>
  <c r="L8294" i="1"/>
  <c r="L8295" i="1"/>
  <c r="L8296" i="1"/>
  <c r="L8297" i="1"/>
  <c r="L8298" i="1"/>
  <c r="L8299" i="1"/>
  <c r="L8300" i="1"/>
  <c r="L8301" i="1"/>
  <c r="L8302" i="1"/>
  <c r="L8303" i="1"/>
  <c r="L8304" i="1"/>
  <c r="L8305" i="1"/>
  <c r="L8306" i="1"/>
  <c r="L8307" i="1"/>
  <c r="L8308" i="1"/>
  <c r="L8309" i="1"/>
  <c r="L8310" i="1"/>
  <c r="L8311" i="1"/>
  <c r="L8312" i="1"/>
  <c r="L8313" i="1"/>
  <c r="L8314" i="1"/>
  <c r="L8315" i="1"/>
  <c r="L8316" i="1"/>
  <c r="L8317" i="1"/>
  <c r="L8318" i="1"/>
  <c r="L8319" i="1"/>
  <c r="L8320" i="1"/>
  <c r="L8321" i="1"/>
  <c r="L8322" i="1"/>
  <c r="L8323" i="1"/>
  <c r="L8324" i="1"/>
  <c r="L8325" i="1"/>
  <c r="L8326" i="1"/>
  <c r="L8327" i="1"/>
  <c r="L8328" i="1"/>
  <c r="L8329" i="1"/>
  <c r="L8330" i="1"/>
  <c r="L8331" i="1"/>
  <c r="L8332" i="1"/>
  <c r="L8333" i="1"/>
  <c r="L8334" i="1"/>
  <c r="L8335" i="1"/>
  <c r="L8336" i="1"/>
  <c r="L8337" i="1"/>
  <c r="L8338" i="1"/>
  <c r="L8339" i="1"/>
  <c r="L8340" i="1"/>
  <c r="L8341" i="1"/>
  <c r="L8342" i="1"/>
  <c r="L8343" i="1"/>
  <c r="L8344" i="1"/>
  <c r="L8345" i="1"/>
  <c r="L8346" i="1"/>
  <c r="L8347" i="1"/>
  <c r="L8348" i="1"/>
  <c r="L8349" i="1"/>
  <c r="L8350" i="1"/>
  <c r="L8351" i="1"/>
  <c r="L8352" i="1"/>
  <c r="L8353" i="1"/>
  <c r="L8354" i="1"/>
  <c r="L8355" i="1"/>
  <c r="L8356" i="1"/>
  <c r="L8357" i="1"/>
  <c r="L8358" i="1"/>
  <c r="L8359" i="1"/>
  <c r="L8360" i="1"/>
  <c r="L8361" i="1"/>
  <c r="L8362" i="1"/>
  <c r="L8363" i="1"/>
  <c r="L8364" i="1"/>
  <c r="L8365" i="1"/>
  <c r="L8366" i="1"/>
  <c r="L8367" i="1"/>
  <c r="L8368" i="1"/>
  <c r="L8369" i="1"/>
  <c r="L8370" i="1"/>
  <c r="L8371" i="1"/>
  <c r="L8372" i="1"/>
  <c r="L8373" i="1"/>
  <c r="L8374" i="1"/>
  <c r="L8375" i="1"/>
  <c r="L8376" i="1"/>
  <c r="L8377" i="1"/>
  <c r="L8378" i="1"/>
  <c r="L8379" i="1"/>
  <c r="L8380" i="1"/>
  <c r="L8381" i="1"/>
  <c r="L8382" i="1"/>
  <c r="L8383" i="1"/>
  <c r="L8384" i="1"/>
  <c r="L8385" i="1"/>
  <c r="L8386" i="1"/>
  <c r="L8387" i="1"/>
  <c r="L8388" i="1"/>
  <c r="L8389" i="1"/>
  <c r="L8390" i="1"/>
  <c r="L8391" i="1"/>
  <c r="L8392" i="1"/>
  <c r="L8393" i="1"/>
  <c r="L8394" i="1"/>
  <c r="L8395" i="1"/>
  <c r="L8396" i="1"/>
  <c r="L8397" i="1"/>
  <c r="L8398" i="1"/>
  <c r="L8399" i="1"/>
  <c r="L8400" i="1"/>
  <c r="L8401" i="1"/>
  <c r="L8402" i="1"/>
  <c r="L8403" i="1"/>
  <c r="L8404" i="1"/>
  <c r="L8405" i="1"/>
  <c r="L8406" i="1"/>
  <c r="L8407" i="1"/>
  <c r="L8408" i="1"/>
  <c r="L8409" i="1"/>
  <c r="L8410" i="1"/>
  <c r="L8411" i="1"/>
  <c r="L8412" i="1"/>
  <c r="L8413" i="1"/>
  <c r="L8414" i="1"/>
  <c r="L8415" i="1"/>
  <c r="L8416" i="1"/>
  <c r="L8417" i="1"/>
  <c r="L8418" i="1"/>
  <c r="L8419" i="1"/>
  <c r="L8420" i="1"/>
  <c r="L8421" i="1"/>
  <c r="L8422" i="1"/>
  <c r="L8423" i="1"/>
  <c r="L8424" i="1"/>
  <c r="L8425" i="1"/>
  <c r="L8426" i="1"/>
  <c r="L8427" i="1"/>
  <c r="L8428" i="1"/>
  <c r="L8429" i="1"/>
  <c r="L8430" i="1"/>
  <c r="L8431" i="1"/>
  <c r="L8432" i="1"/>
  <c r="L8433" i="1"/>
  <c r="L8434" i="1"/>
  <c r="L8435" i="1"/>
  <c r="L8436" i="1"/>
  <c r="L8437" i="1"/>
  <c r="L8438" i="1"/>
  <c r="L8439" i="1"/>
  <c r="L8440" i="1"/>
  <c r="L8441" i="1"/>
  <c r="L8442" i="1"/>
  <c r="L8443" i="1"/>
  <c r="L8444" i="1"/>
  <c r="L8445" i="1"/>
  <c r="L8446" i="1"/>
  <c r="L8447" i="1"/>
  <c r="L8448" i="1"/>
  <c r="L8449" i="1"/>
  <c r="L8450" i="1"/>
  <c r="L8451" i="1"/>
  <c r="L8452" i="1"/>
  <c r="L8453" i="1"/>
  <c r="L8454" i="1"/>
  <c r="L8455" i="1"/>
  <c r="L8456" i="1"/>
  <c r="L8457" i="1"/>
  <c r="L8458" i="1"/>
  <c r="L8459" i="1"/>
  <c r="L8460" i="1"/>
  <c r="L8461" i="1"/>
  <c r="L8462" i="1"/>
  <c r="L8463" i="1"/>
  <c r="L8464" i="1"/>
  <c r="L8465" i="1"/>
  <c r="L8466" i="1"/>
  <c r="L8467" i="1"/>
  <c r="L8468" i="1"/>
  <c r="L8469" i="1"/>
  <c r="L8470" i="1"/>
  <c r="L8471" i="1"/>
  <c r="L8472" i="1"/>
  <c r="L8473" i="1"/>
  <c r="L8474" i="1"/>
  <c r="L8475" i="1"/>
  <c r="L8476" i="1"/>
  <c r="L8477" i="1"/>
  <c r="L8478" i="1"/>
  <c r="L8479" i="1"/>
  <c r="L8480" i="1"/>
  <c r="L8481" i="1"/>
  <c r="L8482" i="1"/>
  <c r="L8483" i="1"/>
  <c r="L8484" i="1"/>
  <c r="L8485" i="1"/>
  <c r="L8486" i="1"/>
  <c r="L8487" i="1"/>
  <c r="L8488" i="1"/>
  <c r="L8489" i="1"/>
  <c r="L8490" i="1"/>
  <c r="L8491" i="1"/>
  <c r="L8492" i="1"/>
  <c r="L8493" i="1"/>
  <c r="L8494" i="1"/>
  <c r="L8495" i="1"/>
  <c r="L8496" i="1"/>
  <c r="L8497" i="1"/>
  <c r="L8498" i="1"/>
  <c r="L8499" i="1"/>
  <c r="L8500" i="1"/>
  <c r="L8501" i="1"/>
  <c r="L8502" i="1"/>
  <c r="L8503" i="1"/>
  <c r="L8504" i="1"/>
  <c r="L8505" i="1"/>
  <c r="L8506" i="1"/>
  <c r="L8507" i="1"/>
  <c r="L8508" i="1"/>
  <c r="L8509" i="1"/>
  <c r="L8510" i="1"/>
  <c r="L8511" i="1"/>
  <c r="L8512" i="1"/>
  <c r="L8513" i="1"/>
  <c r="L8514" i="1"/>
  <c r="L8515" i="1"/>
  <c r="L8516" i="1"/>
  <c r="L8517" i="1"/>
  <c r="L8518" i="1"/>
  <c r="L8519" i="1"/>
  <c r="L8520" i="1"/>
  <c r="L8521" i="1"/>
  <c r="L8522" i="1"/>
  <c r="L8523" i="1"/>
  <c r="L8524" i="1"/>
  <c r="L8525" i="1"/>
  <c r="L8526" i="1"/>
  <c r="L8527" i="1"/>
  <c r="L8528" i="1"/>
  <c r="L8529" i="1"/>
  <c r="L8530" i="1"/>
  <c r="L8531" i="1"/>
  <c r="L8532" i="1"/>
  <c r="L8533" i="1"/>
  <c r="L8534" i="1"/>
  <c r="L8535" i="1"/>
  <c r="L8536" i="1"/>
  <c r="L8537" i="1"/>
  <c r="L8538" i="1"/>
  <c r="L8539" i="1"/>
  <c r="L8540" i="1"/>
  <c r="L8541" i="1"/>
  <c r="L8542" i="1"/>
  <c r="L8543" i="1"/>
  <c r="L8544" i="1"/>
  <c r="L8545" i="1"/>
  <c r="L8546" i="1"/>
  <c r="L8547" i="1"/>
  <c r="L8548" i="1"/>
  <c r="L8549" i="1"/>
  <c r="L8550" i="1"/>
  <c r="L8551" i="1"/>
  <c r="L8552" i="1"/>
  <c r="L8553" i="1"/>
  <c r="L8554" i="1"/>
  <c r="L8555" i="1"/>
  <c r="L8556" i="1"/>
  <c r="L8557" i="1"/>
  <c r="L8558" i="1"/>
  <c r="L8559" i="1"/>
  <c r="L8560" i="1"/>
  <c r="L8561" i="1"/>
  <c r="L8562" i="1"/>
  <c r="L8563" i="1"/>
  <c r="L8564" i="1"/>
  <c r="L8565" i="1"/>
  <c r="L8566" i="1"/>
  <c r="L8567" i="1"/>
  <c r="L8568" i="1"/>
  <c r="L8569" i="1"/>
  <c r="L8570" i="1"/>
  <c r="L8571" i="1"/>
  <c r="L8572" i="1"/>
  <c r="L8573" i="1"/>
  <c r="L8574" i="1"/>
  <c r="L8575" i="1"/>
  <c r="L8576" i="1"/>
  <c r="L8577" i="1"/>
  <c r="L8578" i="1"/>
  <c r="L8579" i="1"/>
  <c r="L8580" i="1"/>
  <c r="L8581" i="1"/>
  <c r="L8582" i="1"/>
  <c r="L8583" i="1"/>
  <c r="L8584" i="1"/>
  <c r="L8585" i="1"/>
  <c r="L8586" i="1"/>
  <c r="L8587" i="1"/>
  <c r="L8588" i="1"/>
  <c r="L8589" i="1"/>
  <c r="L8590" i="1"/>
  <c r="L8591" i="1"/>
  <c r="L8592" i="1"/>
  <c r="L8593" i="1"/>
  <c r="L8594" i="1"/>
  <c r="L8595" i="1"/>
  <c r="L8596" i="1"/>
  <c r="L8597" i="1"/>
  <c r="L8598" i="1"/>
  <c r="L8599" i="1"/>
  <c r="L8600" i="1"/>
  <c r="L8601" i="1"/>
  <c r="L8602" i="1"/>
  <c r="L8603" i="1"/>
  <c r="L8604" i="1"/>
  <c r="L8605" i="1"/>
  <c r="L8606" i="1"/>
  <c r="L8607" i="1"/>
  <c r="L8608" i="1"/>
  <c r="L8609" i="1"/>
  <c r="L8610" i="1"/>
  <c r="L8611" i="1"/>
  <c r="L8612" i="1"/>
  <c r="L8613" i="1"/>
  <c r="L8614" i="1"/>
  <c r="L8615" i="1"/>
  <c r="L8616" i="1"/>
  <c r="L8617" i="1"/>
  <c r="L8618" i="1"/>
  <c r="L8619" i="1"/>
  <c r="L8620" i="1"/>
  <c r="L8621" i="1"/>
  <c r="L8622" i="1"/>
  <c r="L8623" i="1"/>
  <c r="L8624" i="1"/>
  <c r="L8625" i="1"/>
  <c r="L8626" i="1"/>
  <c r="L8627" i="1"/>
  <c r="L8628" i="1"/>
  <c r="L8629" i="1"/>
  <c r="L8630" i="1"/>
  <c r="L8631" i="1"/>
  <c r="L8632" i="1"/>
  <c r="L8633" i="1"/>
  <c r="L8634" i="1"/>
  <c r="L8635" i="1"/>
  <c r="L8636" i="1"/>
  <c r="L8637" i="1"/>
  <c r="L8638" i="1"/>
  <c r="L8639" i="1"/>
  <c r="L8640" i="1"/>
  <c r="L8641" i="1"/>
  <c r="L8642" i="1"/>
  <c r="L8643" i="1"/>
  <c r="L8644" i="1"/>
  <c r="L8645" i="1"/>
  <c r="L8646" i="1"/>
  <c r="L8647" i="1"/>
  <c r="L8648" i="1"/>
  <c r="L8649" i="1"/>
  <c r="L8650" i="1"/>
  <c r="L8651" i="1"/>
  <c r="L8652" i="1"/>
  <c r="L8653" i="1"/>
  <c r="L8654" i="1"/>
  <c r="L8655" i="1"/>
  <c r="L8656" i="1"/>
  <c r="L8657" i="1"/>
  <c r="L8658" i="1"/>
  <c r="L8659" i="1"/>
  <c r="L8660" i="1"/>
  <c r="L8661" i="1"/>
  <c r="L8662" i="1"/>
  <c r="L8663" i="1"/>
  <c r="L8664" i="1"/>
  <c r="L8665" i="1"/>
  <c r="L8666" i="1"/>
  <c r="L8667" i="1"/>
  <c r="L8668" i="1"/>
  <c r="L8669" i="1"/>
  <c r="L8670" i="1"/>
  <c r="L8671" i="1"/>
  <c r="L8672" i="1"/>
  <c r="L8673" i="1"/>
  <c r="L8674" i="1"/>
  <c r="L8675" i="1"/>
  <c r="L8676" i="1"/>
  <c r="L8677" i="1"/>
  <c r="L8678" i="1"/>
  <c r="L8679" i="1"/>
  <c r="L8680" i="1"/>
  <c r="L8681" i="1"/>
  <c r="L8682" i="1"/>
  <c r="L8683" i="1"/>
  <c r="L8684" i="1"/>
  <c r="L8685" i="1"/>
  <c r="L8686" i="1"/>
  <c r="L8687" i="1"/>
  <c r="L8688" i="1"/>
  <c r="L8689" i="1"/>
  <c r="L8690" i="1"/>
  <c r="L8691" i="1"/>
  <c r="L8692" i="1"/>
  <c r="L8693" i="1"/>
  <c r="L8694" i="1"/>
  <c r="L8695" i="1"/>
  <c r="L8696" i="1"/>
  <c r="L8697" i="1"/>
  <c r="L8698" i="1"/>
  <c r="L8699" i="1"/>
  <c r="L8700" i="1"/>
  <c r="L8701" i="1"/>
  <c r="L8702" i="1"/>
  <c r="L8703" i="1"/>
  <c r="L8704" i="1"/>
  <c r="L8705" i="1"/>
  <c r="L8706" i="1"/>
  <c r="L8707" i="1"/>
  <c r="L8708" i="1"/>
  <c r="L8709" i="1"/>
  <c r="L8710" i="1"/>
  <c r="L8711" i="1"/>
  <c r="L8712" i="1"/>
  <c r="L8713" i="1"/>
  <c r="L8714" i="1"/>
  <c r="L8715" i="1"/>
  <c r="L8716" i="1"/>
  <c r="L8717" i="1"/>
  <c r="L8718" i="1"/>
  <c r="L8719" i="1"/>
  <c r="L8720" i="1"/>
  <c r="L8721" i="1"/>
  <c r="L8722" i="1"/>
  <c r="L8723" i="1"/>
  <c r="L8724" i="1"/>
  <c r="L8725" i="1"/>
  <c r="L8726" i="1"/>
  <c r="L8727" i="1"/>
  <c r="L8728" i="1"/>
  <c r="L8729" i="1"/>
  <c r="L8730" i="1"/>
  <c r="L8731" i="1"/>
  <c r="L8732" i="1"/>
  <c r="L8733" i="1"/>
  <c r="L8734" i="1"/>
  <c r="L8735" i="1"/>
  <c r="L8736" i="1"/>
  <c r="L8737" i="1"/>
  <c r="L8738" i="1"/>
  <c r="L8739" i="1"/>
  <c r="L8740" i="1"/>
  <c r="L8741" i="1"/>
  <c r="L8742" i="1"/>
  <c r="L8743" i="1"/>
  <c r="L8744" i="1"/>
  <c r="L8745" i="1"/>
  <c r="L8746" i="1"/>
  <c r="L8747" i="1"/>
  <c r="L8748" i="1"/>
  <c r="L8749" i="1"/>
  <c r="L8750" i="1"/>
  <c r="L8751" i="1"/>
  <c r="L8752" i="1"/>
  <c r="L8753" i="1"/>
  <c r="L8754" i="1"/>
  <c r="L8755" i="1"/>
  <c r="L8756" i="1"/>
  <c r="L8757" i="1"/>
  <c r="L8758" i="1"/>
  <c r="L8759" i="1"/>
  <c r="L8760" i="1"/>
  <c r="L8761" i="1"/>
  <c r="L8762" i="1"/>
  <c r="L8763" i="1"/>
  <c r="L8764" i="1"/>
  <c r="L8765" i="1"/>
  <c r="L8766" i="1"/>
  <c r="L8767" i="1"/>
  <c r="L8768" i="1"/>
  <c r="L8769" i="1"/>
  <c r="L8770" i="1"/>
  <c r="L8771" i="1"/>
  <c r="L8772" i="1"/>
  <c r="L8773" i="1"/>
  <c r="L8774" i="1"/>
  <c r="L8775" i="1"/>
  <c r="L8776" i="1"/>
  <c r="L8777" i="1"/>
  <c r="L8778" i="1"/>
  <c r="L8779" i="1"/>
  <c r="L8780" i="1"/>
  <c r="L8781" i="1"/>
  <c r="L8782" i="1"/>
  <c r="L8783" i="1"/>
  <c r="L8784" i="1"/>
  <c r="L8785" i="1"/>
  <c r="L8786" i="1"/>
  <c r="L8787" i="1"/>
  <c r="L8788" i="1"/>
  <c r="L8789" i="1"/>
  <c r="L8790" i="1"/>
  <c r="L8791" i="1"/>
  <c r="L8792" i="1"/>
  <c r="L8793" i="1"/>
  <c r="L8794" i="1"/>
  <c r="L8795" i="1"/>
  <c r="L8796" i="1"/>
  <c r="L8797" i="1"/>
  <c r="L8798" i="1"/>
  <c r="L8799" i="1"/>
  <c r="L8800" i="1"/>
  <c r="L8801" i="1"/>
  <c r="L8802" i="1"/>
  <c r="L8803" i="1"/>
  <c r="L8804" i="1"/>
  <c r="L8805" i="1"/>
  <c r="L8806" i="1"/>
  <c r="L8807" i="1"/>
  <c r="L8808" i="1"/>
  <c r="L8809" i="1"/>
  <c r="L8810" i="1"/>
  <c r="L8811" i="1"/>
  <c r="L8812" i="1"/>
  <c r="L8813" i="1"/>
  <c r="L8814" i="1"/>
  <c r="L8815" i="1"/>
  <c r="L8816" i="1"/>
  <c r="L8817" i="1"/>
  <c r="L8818" i="1"/>
  <c r="L8819" i="1"/>
  <c r="L8820" i="1"/>
  <c r="L8821" i="1"/>
  <c r="L8822" i="1"/>
  <c r="L8823" i="1"/>
  <c r="L8824" i="1"/>
  <c r="L8825" i="1"/>
  <c r="L8826" i="1"/>
  <c r="L8827" i="1"/>
  <c r="L8828" i="1"/>
  <c r="L8829" i="1"/>
  <c r="L8830" i="1"/>
  <c r="L8831" i="1"/>
  <c r="L8832" i="1"/>
  <c r="L8833" i="1"/>
  <c r="L8834" i="1"/>
  <c r="L8835" i="1"/>
  <c r="L8836" i="1"/>
  <c r="L8837" i="1"/>
  <c r="L8838" i="1"/>
  <c r="L8839" i="1"/>
  <c r="L8840" i="1"/>
  <c r="L8841" i="1"/>
  <c r="L8842" i="1"/>
  <c r="L8843" i="1"/>
  <c r="L8844" i="1"/>
  <c r="L8845" i="1"/>
  <c r="L8846" i="1"/>
  <c r="L8847" i="1"/>
  <c r="L8848" i="1"/>
  <c r="L8849" i="1"/>
  <c r="L8850" i="1"/>
  <c r="L8851" i="1"/>
  <c r="L8852" i="1"/>
  <c r="L8853" i="1"/>
  <c r="L8854" i="1"/>
  <c r="L8855" i="1"/>
  <c r="L8856" i="1"/>
  <c r="L8857" i="1"/>
  <c r="L8858" i="1"/>
  <c r="L8859" i="1"/>
  <c r="L8860" i="1"/>
  <c r="L8861" i="1"/>
  <c r="L8862" i="1"/>
  <c r="L8863" i="1"/>
  <c r="L8864" i="1"/>
  <c r="L8865" i="1"/>
  <c r="L8866" i="1"/>
  <c r="L8867" i="1"/>
  <c r="L8868" i="1"/>
  <c r="L8869" i="1"/>
  <c r="L8870" i="1"/>
  <c r="L8871" i="1"/>
  <c r="L8872" i="1"/>
  <c r="L8873" i="1"/>
  <c r="L8874" i="1"/>
  <c r="L8875" i="1"/>
  <c r="L8876" i="1"/>
  <c r="L8877" i="1"/>
  <c r="L8878" i="1"/>
  <c r="L8879" i="1"/>
  <c r="L8880" i="1"/>
  <c r="L8881" i="1"/>
  <c r="L8882" i="1"/>
  <c r="L8883" i="1"/>
  <c r="L8884" i="1"/>
  <c r="L8885" i="1"/>
  <c r="L8886" i="1"/>
  <c r="L8887" i="1"/>
  <c r="L8888" i="1"/>
  <c r="L8889" i="1"/>
  <c r="L8890" i="1"/>
  <c r="L8891" i="1"/>
  <c r="L8892" i="1"/>
  <c r="L8893" i="1"/>
  <c r="L8894" i="1"/>
  <c r="L8895" i="1"/>
  <c r="L8896" i="1"/>
  <c r="L8897" i="1"/>
  <c r="L8898" i="1"/>
  <c r="L8899" i="1"/>
  <c r="L8900" i="1"/>
  <c r="L8901" i="1"/>
  <c r="L8902" i="1"/>
  <c r="L8903" i="1"/>
  <c r="L8904" i="1"/>
  <c r="L8905" i="1"/>
  <c r="L8906" i="1"/>
  <c r="L8907" i="1"/>
  <c r="L8908" i="1"/>
  <c r="L8909" i="1"/>
  <c r="L8910" i="1"/>
  <c r="L8911" i="1"/>
  <c r="L8912" i="1"/>
  <c r="L8913" i="1"/>
  <c r="L8914" i="1"/>
  <c r="L8915" i="1"/>
  <c r="L8916" i="1"/>
  <c r="L8917" i="1"/>
  <c r="L8918" i="1"/>
  <c r="L8919" i="1"/>
  <c r="L8920" i="1"/>
  <c r="L8921" i="1"/>
  <c r="L8922" i="1"/>
  <c r="L8923" i="1"/>
  <c r="L8924" i="1"/>
  <c r="L8925" i="1"/>
  <c r="L8926" i="1"/>
  <c r="L8927" i="1"/>
  <c r="L8928" i="1"/>
  <c r="L8929" i="1"/>
  <c r="L8930" i="1"/>
  <c r="L8931" i="1"/>
  <c r="L8932" i="1"/>
  <c r="L8933" i="1"/>
  <c r="L8934" i="1"/>
  <c r="L8935" i="1"/>
  <c r="L8936" i="1"/>
  <c r="L8937" i="1"/>
  <c r="L8938" i="1"/>
  <c r="L8939" i="1"/>
  <c r="L8940" i="1"/>
  <c r="L8941" i="1"/>
  <c r="L8942" i="1"/>
  <c r="L8943" i="1"/>
  <c r="L8944" i="1"/>
  <c r="L8945" i="1"/>
  <c r="L8946" i="1"/>
  <c r="L8947" i="1"/>
  <c r="L8948" i="1"/>
  <c r="L8949" i="1"/>
  <c r="L8950" i="1"/>
  <c r="L8951" i="1"/>
  <c r="L8952" i="1"/>
  <c r="L8953" i="1"/>
  <c r="L8954" i="1"/>
  <c r="L8955" i="1"/>
  <c r="L8956" i="1"/>
  <c r="L8957" i="1"/>
  <c r="L8958" i="1"/>
  <c r="L8959" i="1"/>
  <c r="L8960" i="1"/>
  <c r="L8961" i="1"/>
  <c r="L8962" i="1"/>
  <c r="L8963" i="1"/>
  <c r="L8964" i="1"/>
  <c r="L8965" i="1"/>
  <c r="L8966" i="1"/>
  <c r="L8967" i="1"/>
  <c r="L8968" i="1"/>
  <c r="L8969" i="1"/>
  <c r="L8970" i="1"/>
  <c r="L8971" i="1"/>
  <c r="L8972" i="1"/>
  <c r="L8973" i="1"/>
  <c r="L8974" i="1"/>
  <c r="L8975" i="1"/>
  <c r="L8976" i="1"/>
  <c r="L8977" i="1"/>
  <c r="L8978" i="1"/>
  <c r="L8979" i="1"/>
  <c r="L8980" i="1"/>
  <c r="L8981" i="1"/>
  <c r="L8982" i="1"/>
  <c r="L8983" i="1"/>
  <c r="L8984" i="1"/>
  <c r="L8985" i="1"/>
  <c r="L8986" i="1"/>
  <c r="L8987" i="1"/>
  <c r="L8988" i="1"/>
  <c r="L8989" i="1"/>
  <c r="L8990" i="1"/>
  <c r="L8991" i="1"/>
  <c r="L8992" i="1"/>
  <c r="L8993" i="1"/>
  <c r="L8994" i="1"/>
  <c r="L8995" i="1"/>
  <c r="L8996" i="1"/>
  <c r="L8997" i="1"/>
  <c r="L8998" i="1"/>
  <c r="L8999" i="1"/>
  <c r="L9000" i="1"/>
  <c r="L9001" i="1"/>
  <c r="L9002" i="1"/>
  <c r="L9003" i="1"/>
  <c r="L9004" i="1"/>
  <c r="L9005" i="1"/>
  <c r="L9006" i="1"/>
  <c r="L9007" i="1"/>
  <c r="L9008" i="1"/>
  <c r="L9009" i="1"/>
  <c r="L9010" i="1"/>
  <c r="L9011" i="1"/>
  <c r="L9012" i="1"/>
  <c r="L9013" i="1"/>
  <c r="L9014" i="1"/>
  <c r="L9015" i="1"/>
  <c r="L9016" i="1"/>
  <c r="L9017" i="1"/>
  <c r="L9018" i="1"/>
  <c r="L9019" i="1"/>
  <c r="L9020" i="1"/>
  <c r="L9021" i="1"/>
  <c r="L9022" i="1"/>
  <c r="L9023" i="1"/>
  <c r="L9024" i="1"/>
  <c r="L9025" i="1"/>
  <c r="L9026" i="1"/>
  <c r="L9027" i="1"/>
  <c r="L9028" i="1"/>
  <c r="L9029" i="1"/>
  <c r="L9030" i="1"/>
  <c r="L9031" i="1"/>
  <c r="L9032" i="1"/>
  <c r="L9033" i="1"/>
  <c r="L9034" i="1"/>
  <c r="L9035" i="1"/>
  <c r="L9036" i="1"/>
  <c r="L9037" i="1"/>
  <c r="L9038" i="1"/>
  <c r="L9039" i="1"/>
  <c r="L9040" i="1"/>
  <c r="L9041" i="1"/>
  <c r="L9042" i="1"/>
  <c r="L9043" i="1"/>
  <c r="L9044" i="1"/>
  <c r="L9045" i="1"/>
  <c r="L9046" i="1"/>
  <c r="L9047" i="1"/>
  <c r="L9048" i="1"/>
  <c r="L9049" i="1"/>
  <c r="L9050" i="1"/>
  <c r="L9051" i="1"/>
  <c r="L9052" i="1"/>
  <c r="L9053" i="1"/>
  <c r="L9054" i="1"/>
  <c r="L9055" i="1"/>
  <c r="L9056" i="1"/>
  <c r="L9057" i="1"/>
  <c r="L9058" i="1"/>
  <c r="L9059" i="1"/>
  <c r="L9060" i="1"/>
  <c r="L9061" i="1"/>
  <c r="L9062" i="1"/>
  <c r="L9063" i="1"/>
  <c r="L9064" i="1"/>
  <c r="L9065" i="1"/>
  <c r="L9066" i="1"/>
  <c r="L9067" i="1"/>
  <c r="L9068" i="1"/>
  <c r="L9069" i="1"/>
  <c r="L9070" i="1"/>
  <c r="L9071" i="1"/>
  <c r="L9072" i="1"/>
  <c r="L9073" i="1"/>
  <c r="L9074" i="1"/>
  <c r="L9075" i="1"/>
  <c r="L9076" i="1"/>
  <c r="L9077" i="1"/>
  <c r="L9078" i="1"/>
  <c r="L9079" i="1"/>
  <c r="L9080" i="1"/>
  <c r="L9081" i="1"/>
  <c r="L9082" i="1"/>
  <c r="L9083" i="1"/>
  <c r="L9084" i="1"/>
  <c r="L9085" i="1"/>
  <c r="L9086" i="1"/>
  <c r="L9087" i="1"/>
  <c r="L9088" i="1"/>
  <c r="L9089" i="1"/>
  <c r="L9090" i="1"/>
  <c r="L9091" i="1"/>
  <c r="L9092" i="1"/>
  <c r="L9093" i="1"/>
  <c r="L9094" i="1"/>
  <c r="L9095" i="1"/>
  <c r="L9096" i="1"/>
  <c r="L9097" i="1"/>
  <c r="L9098" i="1"/>
  <c r="L9099" i="1"/>
  <c r="L9100" i="1"/>
  <c r="L9101" i="1"/>
  <c r="L9102" i="1"/>
  <c r="L9103" i="1"/>
  <c r="L9104" i="1"/>
  <c r="L9105" i="1"/>
  <c r="L9106" i="1"/>
  <c r="L9107" i="1"/>
  <c r="L9108" i="1"/>
  <c r="L9109" i="1"/>
  <c r="L9110" i="1"/>
  <c r="L9111" i="1"/>
  <c r="L9112" i="1"/>
  <c r="L9113" i="1"/>
  <c r="L9114" i="1"/>
  <c r="L9115" i="1"/>
  <c r="L9116" i="1"/>
  <c r="L9117" i="1"/>
  <c r="L9118" i="1"/>
  <c r="L9119" i="1"/>
  <c r="L9120" i="1"/>
  <c r="L9121" i="1"/>
  <c r="L9122" i="1"/>
  <c r="L9123" i="1"/>
  <c r="L9124" i="1"/>
  <c r="L9125" i="1"/>
  <c r="L9126" i="1"/>
  <c r="L9127" i="1"/>
  <c r="L9128" i="1"/>
  <c r="L9129" i="1"/>
  <c r="L9130" i="1"/>
  <c r="L9131" i="1"/>
  <c r="L9132" i="1"/>
  <c r="L9133" i="1"/>
  <c r="L9134" i="1"/>
  <c r="L9135" i="1"/>
  <c r="L9136" i="1"/>
  <c r="L9137" i="1"/>
  <c r="L9138" i="1"/>
  <c r="L9139" i="1"/>
  <c r="L9140" i="1"/>
  <c r="L9141" i="1"/>
  <c r="L9142" i="1"/>
  <c r="L9143" i="1"/>
  <c r="L9144" i="1"/>
  <c r="L9145" i="1"/>
  <c r="L9146" i="1"/>
  <c r="L9147" i="1"/>
  <c r="L9148" i="1"/>
  <c r="L9149" i="1"/>
  <c r="L9150" i="1"/>
  <c r="L9151" i="1"/>
  <c r="L9152" i="1"/>
  <c r="L9153" i="1"/>
  <c r="L9154" i="1"/>
  <c r="L9155" i="1"/>
  <c r="L9156" i="1"/>
  <c r="L9157" i="1"/>
  <c r="L9158" i="1"/>
  <c r="L9159" i="1"/>
  <c r="L9160" i="1"/>
  <c r="L9161" i="1"/>
  <c r="L9162" i="1"/>
  <c r="L9163" i="1"/>
  <c r="L9164" i="1"/>
  <c r="L9165" i="1"/>
  <c r="L9166" i="1"/>
  <c r="L9167" i="1"/>
  <c r="L9168" i="1"/>
  <c r="L9169" i="1"/>
  <c r="L9170" i="1"/>
  <c r="L9171" i="1"/>
  <c r="L9172" i="1"/>
  <c r="L9173" i="1"/>
  <c r="L9174" i="1"/>
  <c r="L9175" i="1"/>
  <c r="L9176" i="1"/>
  <c r="L9177" i="1"/>
  <c r="L9178" i="1"/>
  <c r="L9179" i="1"/>
  <c r="L9180" i="1"/>
  <c r="L9181" i="1"/>
  <c r="L9182" i="1"/>
  <c r="L9183" i="1"/>
  <c r="L9184" i="1"/>
  <c r="L9185" i="1"/>
  <c r="L9186" i="1"/>
  <c r="L9187" i="1"/>
  <c r="L9188" i="1"/>
  <c r="L9189" i="1"/>
  <c r="L9190" i="1"/>
  <c r="L9191" i="1"/>
  <c r="L9192" i="1"/>
  <c r="L9193" i="1"/>
  <c r="L9194" i="1"/>
  <c r="L9195" i="1"/>
  <c r="L9196" i="1"/>
  <c r="L9197" i="1"/>
  <c r="L9198" i="1"/>
  <c r="L9199" i="1"/>
  <c r="L9200" i="1"/>
  <c r="L9201" i="1"/>
  <c r="L9202" i="1"/>
  <c r="L9203" i="1"/>
  <c r="L9204" i="1"/>
  <c r="L9205" i="1"/>
  <c r="L9206" i="1"/>
  <c r="L9207" i="1"/>
  <c r="L9208" i="1"/>
  <c r="L9209" i="1"/>
  <c r="L9210" i="1"/>
  <c r="L9211" i="1"/>
  <c r="L9212" i="1"/>
  <c r="L9213" i="1"/>
  <c r="L9214" i="1"/>
  <c r="L9215" i="1"/>
  <c r="L9216" i="1"/>
  <c r="L9217" i="1"/>
  <c r="L9218" i="1"/>
  <c r="L9219" i="1"/>
  <c r="L9220" i="1"/>
  <c r="L9221" i="1"/>
  <c r="L9222" i="1"/>
  <c r="L9223" i="1"/>
  <c r="L9224" i="1"/>
  <c r="L9225" i="1"/>
  <c r="L9226" i="1"/>
  <c r="L9227" i="1"/>
  <c r="L9228" i="1"/>
  <c r="L9229" i="1"/>
  <c r="L9230" i="1"/>
  <c r="L9231" i="1"/>
  <c r="L9232" i="1"/>
  <c r="L9233" i="1"/>
  <c r="L9234" i="1"/>
  <c r="L9235" i="1"/>
  <c r="L9236" i="1"/>
  <c r="L9237" i="1"/>
  <c r="L9238" i="1"/>
  <c r="L9239" i="1"/>
  <c r="L9240" i="1"/>
  <c r="L9241" i="1"/>
  <c r="L9242" i="1"/>
  <c r="L9243" i="1"/>
  <c r="L9244" i="1"/>
  <c r="L9245" i="1"/>
  <c r="L9246" i="1"/>
  <c r="L9247" i="1"/>
  <c r="L9248" i="1"/>
  <c r="L9249" i="1"/>
  <c r="L9250" i="1"/>
  <c r="L9251" i="1"/>
  <c r="L9252" i="1"/>
  <c r="L9253" i="1"/>
  <c r="L9254" i="1"/>
  <c r="L9255" i="1"/>
  <c r="L9256" i="1"/>
  <c r="L9257" i="1"/>
  <c r="L9258" i="1"/>
  <c r="L9259" i="1"/>
  <c r="L9260" i="1"/>
  <c r="L9261" i="1"/>
  <c r="L9262" i="1"/>
  <c r="L9263" i="1"/>
  <c r="L9264" i="1"/>
  <c r="L9265" i="1"/>
  <c r="L9266" i="1"/>
  <c r="L9267" i="1"/>
  <c r="L9268" i="1"/>
  <c r="L9269" i="1"/>
  <c r="L9270" i="1"/>
  <c r="L9271" i="1"/>
  <c r="L9272" i="1"/>
  <c r="L9273" i="1"/>
  <c r="L9274" i="1"/>
  <c r="L9275" i="1"/>
  <c r="L9276" i="1"/>
  <c r="L9277" i="1"/>
  <c r="L9278" i="1"/>
  <c r="L9279" i="1"/>
  <c r="L9280" i="1"/>
  <c r="L9281" i="1"/>
  <c r="L9282" i="1"/>
  <c r="L9283" i="1"/>
  <c r="L9284" i="1"/>
  <c r="L9285" i="1"/>
  <c r="L9286" i="1"/>
  <c r="L9287" i="1"/>
  <c r="L9288" i="1"/>
  <c r="L9289" i="1"/>
  <c r="L9290" i="1"/>
  <c r="L9291" i="1"/>
  <c r="L9292" i="1"/>
  <c r="L9293" i="1"/>
  <c r="L9294" i="1"/>
  <c r="L9295" i="1"/>
  <c r="L9296" i="1"/>
  <c r="L9297" i="1"/>
  <c r="L9298" i="1"/>
  <c r="L9299" i="1"/>
  <c r="L9300" i="1"/>
  <c r="L9301" i="1"/>
  <c r="L9302" i="1"/>
  <c r="L9303" i="1"/>
  <c r="L9304" i="1"/>
  <c r="L9305" i="1"/>
  <c r="L9306" i="1"/>
  <c r="L9307" i="1"/>
  <c r="L9308" i="1"/>
  <c r="L9309" i="1"/>
  <c r="L9310" i="1"/>
  <c r="L9311" i="1"/>
  <c r="L9312" i="1"/>
  <c r="L9313" i="1"/>
  <c r="L9314" i="1"/>
  <c r="L9315" i="1"/>
  <c r="L9316" i="1"/>
  <c r="L9317" i="1"/>
  <c r="L9318" i="1"/>
  <c r="L9319" i="1"/>
  <c r="L9320" i="1"/>
  <c r="L9321" i="1"/>
  <c r="L9322" i="1"/>
  <c r="L9323" i="1"/>
  <c r="L9324" i="1"/>
  <c r="L9325" i="1"/>
  <c r="L9326" i="1"/>
  <c r="L9327" i="1"/>
  <c r="L9328" i="1"/>
  <c r="L9329" i="1"/>
  <c r="L9330" i="1"/>
  <c r="L9331" i="1"/>
  <c r="L9332" i="1"/>
  <c r="L9333" i="1"/>
  <c r="L9334" i="1"/>
  <c r="L9335" i="1"/>
  <c r="L9336" i="1"/>
  <c r="L9337" i="1"/>
  <c r="L9338" i="1"/>
  <c r="L9339" i="1"/>
  <c r="L9340" i="1"/>
  <c r="L9341" i="1"/>
  <c r="L9342" i="1"/>
  <c r="L9343" i="1"/>
  <c r="L9344" i="1"/>
  <c r="L9345" i="1"/>
  <c r="L9346" i="1"/>
  <c r="L9347" i="1"/>
  <c r="L9348" i="1"/>
  <c r="L9349" i="1"/>
  <c r="L9350" i="1"/>
  <c r="L9351" i="1"/>
  <c r="L9352" i="1"/>
  <c r="L9353" i="1"/>
  <c r="L9354" i="1"/>
  <c r="L9355" i="1"/>
  <c r="L9356" i="1"/>
  <c r="L9357" i="1"/>
  <c r="L9358" i="1"/>
  <c r="L9359" i="1"/>
  <c r="L9360" i="1"/>
  <c r="L9361" i="1"/>
  <c r="L9362" i="1"/>
  <c r="L9363" i="1"/>
  <c r="L9364" i="1"/>
  <c r="L9365" i="1"/>
  <c r="L9366" i="1"/>
  <c r="L9367" i="1"/>
  <c r="L9368" i="1"/>
  <c r="L9369" i="1"/>
  <c r="L9370" i="1"/>
  <c r="L9371" i="1"/>
  <c r="L9372" i="1"/>
  <c r="L9373" i="1"/>
  <c r="L9374" i="1"/>
  <c r="L9375" i="1"/>
  <c r="L9376" i="1"/>
  <c r="L9377" i="1"/>
  <c r="L9378" i="1"/>
  <c r="L9379" i="1"/>
  <c r="L9380" i="1"/>
  <c r="L9381" i="1"/>
  <c r="L9382" i="1"/>
  <c r="L9383" i="1"/>
  <c r="L9384" i="1"/>
  <c r="L9385" i="1"/>
  <c r="L9386" i="1"/>
  <c r="L9387" i="1"/>
  <c r="L9388" i="1"/>
  <c r="L9389" i="1"/>
  <c r="L9390" i="1"/>
  <c r="L9391" i="1"/>
  <c r="L9392" i="1"/>
  <c r="L9393" i="1"/>
  <c r="L9394" i="1"/>
  <c r="L9395" i="1"/>
  <c r="L9396" i="1"/>
  <c r="L9397" i="1"/>
  <c r="L9398" i="1"/>
  <c r="L9399" i="1"/>
  <c r="L9400" i="1"/>
  <c r="L9401" i="1"/>
  <c r="L9402" i="1"/>
  <c r="L9403" i="1"/>
  <c r="L9404" i="1"/>
  <c r="L9405" i="1"/>
  <c r="L9406" i="1"/>
  <c r="L9407" i="1"/>
  <c r="L9408" i="1"/>
  <c r="L9409" i="1"/>
  <c r="L9410" i="1"/>
  <c r="L9411" i="1"/>
  <c r="L9412" i="1"/>
  <c r="L9413" i="1"/>
  <c r="L9414" i="1"/>
  <c r="L9415" i="1"/>
  <c r="L9416" i="1"/>
  <c r="L9417" i="1"/>
  <c r="L9418" i="1"/>
  <c r="L9419" i="1"/>
  <c r="L9420" i="1"/>
  <c r="L9421" i="1"/>
  <c r="L9422" i="1"/>
  <c r="L9423" i="1"/>
  <c r="L9424" i="1"/>
  <c r="L9425" i="1"/>
  <c r="L9426" i="1"/>
  <c r="L9427" i="1"/>
  <c r="L9428" i="1"/>
  <c r="L9429" i="1"/>
  <c r="L9430" i="1"/>
  <c r="L9431" i="1"/>
  <c r="L9432" i="1"/>
  <c r="L9433" i="1"/>
  <c r="L9434" i="1"/>
  <c r="L9435" i="1"/>
  <c r="L9436" i="1"/>
  <c r="L9437" i="1"/>
  <c r="L9438" i="1"/>
  <c r="L9439" i="1"/>
  <c r="L9440" i="1"/>
  <c r="L9441" i="1"/>
  <c r="L9442" i="1"/>
  <c r="L9443" i="1"/>
  <c r="L9444" i="1"/>
  <c r="L9445" i="1"/>
  <c r="L9446" i="1"/>
  <c r="L9447" i="1"/>
  <c r="L9448" i="1"/>
  <c r="L9449" i="1"/>
  <c r="L9450" i="1"/>
  <c r="L9451" i="1"/>
  <c r="L9452" i="1"/>
  <c r="L9453" i="1"/>
  <c r="L9454" i="1"/>
  <c r="L9455" i="1"/>
  <c r="L9456" i="1"/>
  <c r="L9457" i="1"/>
  <c r="L9458" i="1"/>
  <c r="L9459" i="1"/>
  <c r="L9460" i="1"/>
  <c r="L9461" i="1"/>
  <c r="L9462" i="1"/>
  <c r="L9463" i="1"/>
  <c r="L9464" i="1"/>
  <c r="L9465" i="1"/>
  <c r="L9466" i="1"/>
  <c r="L9467" i="1"/>
  <c r="L9468" i="1"/>
  <c r="L9469" i="1"/>
  <c r="L9470" i="1"/>
  <c r="L9471" i="1"/>
  <c r="L9472" i="1"/>
  <c r="L9473" i="1"/>
  <c r="L9474" i="1"/>
  <c r="L9475" i="1"/>
  <c r="L9476" i="1"/>
  <c r="L9477" i="1"/>
  <c r="L9478" i="1"/>
  <c r="L9479" i="1"/>
  <c r="L9480" i="1"/>
  <c r="L9481" i="1"/>
  <c r="L9482" i="1"/>
  <c r="L9483" i="1"/>
  <c r="L9484" i="1"/>
  <c r="L9485" i="1"/>
  <c r="L9486" i="1"/>
  <c r="L9487" i="1"/>
  <c r="L9488" i="1"/>
  <c r="L9489" i="1"/>
  <c r="L9490" i="1"/>
  <c r="L9491" i="1"/>
  <c r="L9492" i="1"/>
  <c r="L9493" i="1"/>
  <c r="L9494" i="1"/>
  <c r="L9495" i="1"/>
  <c r="L9496" i="1"/>
  <c r="L9497" i="1"/>
  <c r="L9498" i="1"/>
  <c r="L9499" i="1"/>
  <c r="L9500" i="1"/>
  <c r="L9501" i="1"/>
  <c r="L9502" i="1"/>
  <c r="L9503" i="1"/>
  <c r="L9504" i="1"/>
  <c r="L9505" i="1"/>
  <c r="L9506" i="1"/>
  <c r="L9507" i="1"/>
  <c r="L9508" i="1"/>
  <c r="L9509" i="1"/>
  <c r="L9510" i="1"/>
  <c r="L9511" i="1"/>
  <c r="L9512" i="1"/>
  <c r="L9513" i="1"/>
  <c r="L9514" i="1"/>
  <c r="L9515" i="1"/>
  <c r="L9516" i="1"/>
  <c r="L9517" i="1"/>
  <c r="L9518" i="1"/>
  <c r="L9519" i="1"/>
  <c r="L9520" i="1"/>
  <c r="L9521" i="1"/>
  <c r="L9522" i="1"/>
  <c r="L9523" i="1"/>
  <c r="L9524" i="1"/>
  <c r="L9525" i="1"/>
  <c r="L9526" i="1"/>
  <c r="L9527" i="1"/>
  <c r="L9528" i="1"/>
  <c r="L9529" i="1"/>
  <c r="L9530" i="1"/>
  <c r="L9531" i="1"/>
  <c r="L9532" i="1"/>
  <c r="L9533" i="1"/>
  <c r="L9534" i="1"/>
  <c r="L9535" i="1"/>
  <c r="L9536" i="1"/>
  <c r="L9537" i="1"/>
  <c r="L9538" i="1"/>
  <c r="L9539" i="1"/>
  <c r="L9540" i="1"/>
  <c r="L9541" i="1"/>
  <c r="L9542" i="1"/>
  <c r="L9543" i="1"/>
  <c r="L9544" i="1"/>
  <c r="L9545" i="1"/>
  <c r="L9546" i="1"/>
  <c r="L9547" i="1"/>
  <c r="L9548" i="1"/>
  <c r="L9549" i="1"/>
  <c r="L9550" i="1"/>
  <c r="L9551" i="1"/>
  <c r="L9552" i="1"/>
  <c r="L9553" i="1"/>
  <c r="L9554" i="1"/>
  <c r="L9555" i="1"/>
  <c r="L9556" i="1"/>
  <c r="L9557" i="1"/>
  <c r="L9558" i="1"/>
  <c r="L9559" i="1"/>
  <c r="L9560" i="1"/>
  <c r="L9561" i="1"/>
  <c r="L9562" i="1"/>
  <c r="L9563" i="1"/>
  <c r="L9564" i="1"/>
  <c r="L9565" i="1"/>
  <c r="L9566" i="1"/>
  <c r="L9567" i="1"/>
  <c r="L9568" i="1"/>
  <c r="L9569" i="1"/>
  <c r="L9570" i="1"/>
  <c r="L9571" i="1"/>
  <c r="L9572" i="1"/>
  <c r="L9573" i="1"/>
  <c r="L9574" i="1"/>
  <c r="L9575" i="1"/>
  <c r="L9576" i="1"/>
  <c r="L9577" i="1"/>
  <c r="L9578" i="1"/>
  <c r="L9579" i="1"/>
  <c r="L9580" i="1"/>
  <c r="L9581" i="1"/>
  <c r="L9582" i="1"/>
  <c r="L9583" i="1"/>
  <c r="L9584" i="1"/>
  <c r="L9585" i="1"/>
  <c r="L9586" i="1"/>
  <c r="L9587" i="1"/>
  <c r="L9588" i="1"/>
  <c r="L9589" i="1"/>
  <c r="L9590" i="1"/>
  <c r="L9591" i="1"/>
  <c r="L9592" i="1"/>
  <c r="L9593" i="1"/>
  <c r="L9594" i="1"/>
  <c r="L9595" i="1"/>
  <c r="L9596" i="1"/>
  <c r="L9597" i="1"/>
  <c r="L9598" i="1"/>
  <c r="L9599" i="1"/>
  <c r="L9600" i="1"/>
  <c r="L9601" i="1"/>
  <c r="L9602" i="1"/>
  <c r="L9603" i="1"/>
  <c r="L9604" i="1"/>
  <c r="L9605" i="1"/>
  <c r="L9606" i="1"/>
  <c r="L9607" i="1"/>
  <c r="L9608" i="1"/>
  <c r="L9609" i="1"/>
  <c r="L9610" i="1"/>
  <c r="L9611" i="1"/>
  <c r="L9612" i="1"/>
  <c r="L9613" i="1"/>
  <c r="L9614" i="1"/>
  <c r="L9615" i="1"/>
  <c r="L9616" i="1"/>
  <c r="L9617" i="1"/>
  <c r="L9618" i="1"/>
  <c r="L9619" i="1"/>
  <c r="L9620" i="1"/>
  <c r="L9621" i="1"/>
  <c r="L9622" i="1"/>
  <c r="L9623" i="1"/>
  <c r="L9624" i="1"/>
  <c r="L9625" i="1"/>
  <c r="L9626" i="1"/>
  <c r="L9627" i="1"/>
  <c r="L9628" i="1"/>
  <c r="L9629" i="1"/>
  <c r="L9630" i="1"/>
  <c r="L9631" i="1"/>
  <c r="L9632" i="1"/>
  <c r="L9633" i="1"/>
  <c r="L9634" i="1"/>
  <c r="L9635" i="1"/>
  <c r="L9636" i="1"/>
  <c r="L9637" i="1"/>
  <c r="L9638" i="1"/>
  <c r="L9639" i="1"/>
  <c r="L9640" i="1"/>
  <c r="L9641" i="1"/>
  <c r="L9642" i="1"/>
  <c r="L9643" i="1"/>
  <c r="L9644" i="1"/>
  <c r="L9645" i="1"/>
  <c r="L9646" i="1"/>
  <c r="L9647" i="1"/>
  <c r="L9648" i="1"/>
  <c r="L9649" i="1"/>
  <c r="L9650" i="1"/>
  <c r="L9651" i="1"/>
  <c r="L9652" i="1"/>
  <c r="L9653" i="1"/>
  <c r="L9654" i="1"/>
  <c r="L9655" i="1"/>
  <c r="L9656" i="1"/>
  <c r="L9657" i="1"/>
  <c r="L9658" i="1"/>
  <c r="L9659" i="1"/>
  <c r="L9660" i="1"/>
  <c r="L9661" i="1"/>
  <c r="L9662" i="1"/>
  <c r="L9663" i="1"/>
  <c r="L9664" i="1"/>
  <c r="L9665" i="1"/>
  <c r="L9666" i="1"/>
  <c r="L9667" i="1"/>
  <c r="L9668" i="1"/>
  <c r="L9669" i="1"/>
  <c r="L9670" i="1"/>
  <c r="L9671" i="1"/>
  <c r="L9672" i="1"/>
  <c r="L9673" i="1"/>
  <c r="L9674" i="1"/>
  <c r="L9675" i="1"/>
  <c r="L9676" i="1"/>
  <c r="L9677" i="1"/>
  <c r="L9678" i="1"/>
  <c r="L9679" i="1"/>
  <c r="L9680" i="1"/>
  <c r="L9681" i="1"/>
  <c r="L9682" i="1"/>
  <c r="L9683" i="1"/>
  <c r="L9684" i="1"/>
  <c r="L9685" i="1"/>
  <c r="L9686" i="1"/>
  <c r="L9687" i="1"/>
  <c r="L9688" i="1"/>
  <c r="L9689" i="1"/>
  <c r="L9690" i="1"/>
  <c r="L9691" i="1"/>
  <c r="L9692" i="1"/>
  <c r="L9693" i="1"/>
  <c r="L9694" i="1"/>
  <c r="L9695" i="1"/>
  <c r="L9696" i="1"/>
  <c r="L9697" i="1"/>
  <c r="L9698" i="1"/>
  <c r="L9699" i="1"/>
  <c r="L9700" i="1"/>
  <c r="L9701" i="1"/>
  <c r="L9702" i="1"/>
  <c r="L9703" i="1"/>
  <c r="L9704" i="1"/>
  <c r="L9705" i="1"/>
  <c r="L9706" i="1"/>
  <c r="L9707" i="1"/>
  <c r="L9708" i="1"/>
  <c r="L9709" i="1"/>
  <c r="L9710" i="1"/>
  <c r="L9711" i="1"/>
  <c r="L9712" i="1"/>
  <c r="L9713" i="1"/>
  <c r="L9714" i="1"/>
  <c r="L9715" i="1"/>
  <c r="L9716" i="1"/>
  <c r="L9717" i="1"/>
  <c r="L9718" i="1"/>
  <c r="L9719" i="1"/>
  <c r="L9720" i="1"/>
  <c r="L9721" i="1"/>
  <c r="L9722" i="1"/>
  <c r="L9723" i="1"/>
  <c r="L9724" i="1"/>
  <c r="L9725" i="1"/>
  <c r="L9726" i="1"/>
  <c r="L9727" i="1"/>
  <c r="L9728" i="1"/>
  <c r="L9729" i="1"/>
  <c r="L9730" i="1"/>
  <c r="L9731" i="1"/>
  <c r="L9732" i="1"/>
  <c r="L9733" i="1"/>
  <c r="L9734" i="1"/>
  <c r="L9735" i="1"/>
  <c r="L9736" i="1"/>
  <c r="L9737" i="1"/>
  <c r="L9738" i="1"/>
  <c r="L9739" i="1"/>
  <c r="L9740" i="1"/>
  <c r="L9741" i="1"/>
  <c r="L9742" i="1"/>
  <c r="L9743" i="1"/>
  <c r="L9744" i="1"/>
  <c r="L9745" i="1"/>
  <c r="L9746" i="1"/>
  <c r="L9747" i="1"/>
  <c r="L9748" i="1"/>
  <c r="L9749" i="1"/>
  <c r="L9750" i="1"/>
  <c r="L9751" i="1"/>
  <c r="L9752" i="1"/>
  <c r="L9753" i="1"/>
  <c r="L9754" i="1"/>
  <c r="L9755" i="1"/>
  <c r="L9756" i="1"/>
  <c r="L9757" i="1"/>
  <c r="L9758" i="1"/>
  <c r="L9759" i="1"/>
  <c r="L9760" i="1"/>
  <c r="L9761" i="1"/>
  <c r="L9762" i="1"/>
  <c r="L9763" i="1"/>
  <c r="L9764" i="1"/>
  <c r="L9765" i="1"/>
  <c r="L9766" i="1"/>
  <c r="L9767" i="1"/>
  <c r="L9768" i="1"/>
  <c r="L9769" i="1"/>
  <c r="L9770" i="1"/>
  <c r="L9771" i="1"/>
  <c r="L9772" i="1"/>
  <c r="L9773" i="1"/>
  <c r="L9774" i="1"/>
  <c r="L9775" i="1"/>
  <c r="L9776" i="1"/>
  <c r="L9777" i="1"/>
  <c r="L9778" i="1"/>
  <c r="L9779" i="1"/>
  <c r="L9780" i="1"/>
  <c r="L9781" i="1"/>
  <c r="L9782" i="1"/>
  <c r="L9783" i="1"/>
  <c r="L9784" i="1"/>
  <c r="L9785" i="1"/>
  <c r="L9786" i="1"/>
  <c r="L9787" i="1"/>
  <c r="L9788" i="1"/>
  <c r="L9789" i="1"/>
  <c r="L9790" i="1"/>
  <c r="L9791" i="1"/>
  <c r="L9792" i="1"/>
  <c r="L9793" i="1"/>
  <c r="L9794" i="1"/>
  <c r="L9795" i="1"/>
  <c r="L9796" i="1"/>
  <c r="L9797" i="1"/>
  <c r="L9798" i="1"/>
  <c r="L9799" i="1"/>
  <c r="L9800" i="1"/>
  <c r="L9801" i="1"/>
  <c r="L9802" i="1"/>
  <c r="L9803" i="1"/>
  <c r="L9804" i="1"/>
  <c r="L9805" i="1"/>
  <c r="L9806" i="1"/>
  <c r="L9807" i="1"/>
  <c r="L9808" i="1"/>
  <c r="L9809" i="1"/>
  <c r="L9810" i="1"/>
  <c r="L9811" i="1"/>
  <c r="L9812" i="1"/>
  <c r="L9813" i="1"/>
  <c r="L9814" i="1"/>
  <c r="L9815" i="1"/>
  <c r="L9816" i="1"/>
  <c r="L9817" i="1"/>
  <c r="L9818" i="1"/>
  <c r="L9819" i="1"/>
  <c r="L9820" i="1"/>
  <c r="L9821" i="1"/>
  <c r="L9822" i="1"/>
  <c r="L9823" i="1"/>
  <c r="L9824" i="1"/>
  <c r="L9825" i="1"/>
  <c r="L9826" i="1"/>
  <c r="L9827" i="1"/>
  <c r="L9828" i="1"/>
  <c r="L9829" i="1"/>
  <c r="L9830" i="1"/>
  <c r="L9831" i="1"/>
  <c r="L9832" i="1"/>
  <c r="L9833" i="1"/>
  <c r="L9834" i="1"/>
  <c r="L9835" i="1"/>
  <c r="L9836" i="1"/>
  <c r="L9837" i="1"/>
  <c r="L9838" i="1"/>
  <c r="L9839" i="1"/>
  <c r="L9840" i="1"/>
  <c r="L9841" i="1"/>
  <c r="L9842" i="1"/>
  <c r="L9843" i="1"/>
  <c r="L9844" i="1"/>
  <c r="L9845" i="1"/>
  <c r="L9846" i="1"/>
  <c r="L9847" i="1"/>
  <c r="L9848" i="1"/>
  <c r="L9849" i="1"/>
  <c r="L9850" i="1"/>
  <c r="L9851" i="1"/>
  <c r="L9852" i="1"/>
  <c r="L9853" i="1"/>
  <c r="L9854" i="1"/>
  <c r="L9855" i="1"/>
  <c r="L9856" i="1"/>
  <c r="L9857" i="1"/>
  <c r="L9858" i="1"/>
  <c r="L9859" i="1"/>
  <c r="L9860" i="1"/>
  <c r="L9861" i="1"/>
  <c r="L9862" i="1"/>
  <c r="L9863" i="1"/>
  <c r="L9864" i="1"/>
  <c r="L9865" i="1"/>
  <c r="L9866" i="1"/>
  <c r="L9867" i="1"/>
  <c r="L9868" i="1"/>
  <c r="L9869" i="1"/>
  <c r="L9870" i="1"/>
  <c r="L9871" i="1"/>
  <c r="L9872" i="1"/>
  <c r="L9873" i="1"/>
  <c r="L9874" i="1"/>
  <c r="L9875" i="1"/>
  <c r="L9876" i="1"/>
  <c r="L9877" i="1"/>
  <c r="L9878" i="1"/>
  <c r="L9879" i="1"/>
  <c r="L9880" i="1"/>
  <c r="L9881" i="1"/>
  <c r="L9882" i="1"/>
  <c r="L9883" i="1"/>
  <c r="L9884" i="1"/>
  <c r="L9885" i="1"/>
  <c r="L9886" i="1"/>
  <c r="L9887" i="1"/>
  <c r="L9888" i="1"/>
  <c r="L9889" i="1"/>
  <c r="L9890" i="1"/>
  <c r="L9891" i="1"/>
  <c r="L9892" i="1"/>
  <c r="L9893" i="1"/>
  <c r="L9894" i="1"/>
  <c r="L9895" i="1"/>
  <c r="L9896" i="1"/>
  <c r="L9897" i="1"/>
  <c r="L9898" i="1"/>
  <c r="L9899" i="1"/>
  <c r="L9900" i="1"/>
  <c r="L9901" i="1"/>
  <c r="L9902" i="1"/>
  <c r="L9903" i="1"/>
  <c r="L9904" i="1"/>
  <c r="L9905" i="1"/>
  <c r="L9906" i="1"/>
  <c r="L9907" i="1"/>
  <c r="L9908" i="1"/>
  <c r="L9909" i="1"/>
  <c r="L9910" i="1"/>
  <c r="L9911" i="1"/>
  <c r="L9912" i="1"/>
  <c r="L9913" i="1"/>
  <c r="L9914" i="1"/>
  <c r="L9915" i="1"/>
  <c r="L9916" i="1"/>
  <c r="L9917" i="1"/>
  <c r="L9918" i="1"/>
  <c r="L9919" i="1"/>
  <c r="L9920" i="1"/>
  <c r="L9921" i="1"/>
  <c r="L9922" i="1"/>
  <c r="L9923" i="1"/>
  <c r="L9924" i="1"/>
  <c r="L9925" i="1"/>
  <c r="L9926" i="1"/>
  <c r="L9927" i="1"/>
  <c r="L9928" i="1"/>
  <c r="L9929" i="1"/>
  <c r="L9930" i="1"/>
  <c r="L9931" i="1"/>
  <c r="L9932" i="1"/>
  <c r="L9933" i="1"/>
  <c r="L9934" i="1"/>
  <c r="L9935" i="1"/>
  <c r="L9936" i="1"/>
  <c r="L9937" i="1"/>
  <c r="L9938" i="1"/>
  <c r="L9939" i="1"/>
  <c r="L9940" i="1"/>
  <c r="L9941" i="1"/>
  <c r="L9942" i="1"/>
  <c r="L9943" i="1"/>
  <c r="L9944" i="1"/>
  <c r="L9945" i="1"/>
  <c r="L9946" i="1"/>
  <c r="L9947" i="1"/>
  <c r="L9948" i="1"/>
  <c r="L9949" i="1"/>
  <c r="L9950" i="1"/>
  <c r="L9951" i="1"/>
  <c r="L9952" i="1"/>
  <c r="L9953" i="1"/>
  <c r="L9954" i="1"/>
  <c r="L9955" i="1"/>
  <c r="L9956" i="1"/>
  <c r="L9957" i="1"/>
  <c r="L9958" i="1"/>
  <c r="L9959" i="1"/>
  <c r="L9960" i="1"/>
  <c r="L9961" i="1"/>
  <c r="L9962" i="1"/>
  <c r="L9963" i="1"/>
  <c r="L9964" i="1"/>
  <c r="L9965" i="1"/>
  <c r="L9966" i="1"/>
  <c r="L9967" i="1"/>
  <c r="L9968" i="1"/>
  <c r="L9969" i="1"/>
  <c r="L9970" i="1"/>
  <c r="L9971" i="1"/>
  <c r="L9972" i="1"/>
  <c r="L9973" i="1"/>
  <c r="L9974" i="1"/>
  <c r="L9975" i="1"/>
  <c r="L9976" i="1"/>
  <c r="L9977" i="1"/>
  <c r="L9978" i="1"/>
  <c r="L9979" i="1"/>
  <c r="L9980" i="1"/>
  <c r="L9981" i="1"/>
  <c r="L9982" i="1"/>
  <c r="L9983" i="1"/>
  <c r="L9984" i="1"/>
  <c r="L9985" i="1"/>
  <c r="L9986" i="1"/>
  <c r="L9987" i="1"/>
  <c r="L9988" i="1"/>
  <c r="L9989" i="1"/>
  <c r="L9990" i="1"/>
  <c r="L9991" i="1"/>
  <c r="L9992" i="1"/>
  <c r="L9993" i="1"/>
  <c r="L9994" i="1"/>
  <c r="L9995" i="1"/>
  <c r="L9996" i="1"/>
  <c r="L9997" i="1"/>
  <c r="L9998" i="1"/>
  <c r="L9999" i="1"/>
  <c r="L10000" i="1"/>
  <c r="L10001" i="1"/>
  <c r="L10002" i="1"/>
  <c r="L10003" i="1"/>
  <c r="L10004" i="1"/>
  <c r="L10005" i="1"/>
  <c r="L10006" i="1"/>
  <c r="L10007" i="1"/>
  <c r="L10008" i="1"/>
  <c r="L10009" i="1"/>
  <c r="L10010" i="1"/>
  <c r="L10011" i="1"/>
  <c r="L10012" i="1"/>
  <c r="L10013" i="1"/>
  <c r="L10014" i="1"/>
  <c r="L10015" i="1"/>
  <c r="L10016" i="1"/>
  <c r="L10017" i="1"/>
  <c r="L10018" i="1"/>
  <c r="L10019" i="1"/>
  <c r="L10020" i="1"/>
  <c r="L10021" i="1"/>
  <c r="L10022" i="1"/>
  <c r="L10023" i="1"/>
  <c r="L10024" i="1"/>
  <c r="L10025" i="1"/>
  <c r="L10026" i="1"/>
  <c r="L10027" i="1"/>
  <c r="L10028" i="1"/>
  <c r="L10029" i="1"/>
  <c r="L10030" i="1"/>
  <c r="L10031" i="1"/>
  <c r="L10032" i="1"/>
  <c r="L10033" i="1"/>
  <c r="L10034" i="1"/>
  <c r="L10035" i="1"/>
  <c r="L10036" i="1"/>
  <c r="L10037" i="1"/>
  <c r="L10038" i="1"/>
  <c r="L10039" i="1"/>
  <c r="L10040" i="1"/>
  <c r="L10041" i="1"/>
  <c r="L10042" i="1"/>
  <c r="L10043" i="1"/>
  <c r="L10044" i="1"/>
  <c r="L10045" i="1"/>
  <c r="L10046" i="1"/>
  <c r="L10047" i="1"/>
  <c r="L10048" i="1"/>
  <c r="L10049" i="1"/>
  <c r="L10050" i="1"/>
  <c r="L10051" i="1"/>
  <c r="L10052" i="1"/>
  <c r="L10053" i="1"/>
  <c r="L10054" i="1"/>
  <c r="L10055" i="1"/>
  <c r="L10056" i="1"/>
  <c r="L10057" i="1"/>
  <c r="L10058" i="1"/>
  <c r="L10059" i="1"/>
  <c r="L10060" i="1"/>
  <c r="L10061" i="1"/>
  <c r="L10062" i="1"/>
  <c r="L10063" i="1"/>
  <c r="L10064" i="1"/>
  <c r="L10065" i="1"/>
  <c r="L10066" i="1"/>
  <c r="L10067" i="1"/>
  <c r="L10068" i="1"/>
  <c r="L10069" i="1"/>
  <c r="L10070" i="1"/>
  <c r="L10071" i="1"/>
  <c r="L10072" i="1"/>
  <c r="L10073" i="1"/>
  <c r="L10074" i="1"/>
  <c r="L10075" i="1"/>
  <c r="L10076" i="1"/>
  <c r="L10077" i="1"/>
  <c r="L10078" i="1"/>
  <c r="L10079" i="1"/>
  <c r="L10080" i="1"/>
  <c r="L10081" i="1"/>
  <c r="L10082" i="1"/>
  <c r="L10083" i="1"/>
  <c r="L10084" i="1"/>
  <c r="L10085" i="1"/>
  <c r="L10086" i="1"/>
  <c r="L10087" i="1"/>
  <c r="L10088" i="1"/>
  <c r="L10089" i="1"/>
  <c r="L10090" i="1"/>
  <c r="L10091" i="1"/>
  <c r="L10092" i="1"/>
  <c r="L10093" i="1"/>
  <c r="L10094" i="1"/>
  <c r="L10095" i="1"/>
  <c r="L10096" i="1"/>
  <c r="L10097" i="1"/>
  <c r="L10098" i="1"/>
  <c r="L10099" i="1"/>
  <c r="L10100" i="1"/>
  <c r="L10101" i="1"/>
  <c r="L10102" i="1"/>
  <c r="L10103" i="1"/>
  <c r="L10104" i="1"/>
  <c r="L10105" i="1"/>
  <c r="L10106" i="1"/>
  <c r="L10107" i="1"/>
  <c r="L10108" i="1"/>
  <c r="L10109" i="1"/>
  <c r="L10110" i="1"/>
  <c r="L10111" i="1"/>
  <c r="L10112" i="1"/>
  <c r="L10113" i="1"/>
  <c r="L10114" i="1"/>
  <c r="L10115" i="1"/>
  <c r="L10116" i="1"/>
  <c r="L10117" i="1"/>
  <c r="L10118" i="1"/>
  <c r="L10119" i="1"/>
  <c r="L10120" i="1"/>
  <c r="L10121" i="1"/>
  <c r="L10122" i="1"/>
  <c r="L10123" i="1"/>
  <c r="L10124" i="1"/>
  <c r="L10125" i="1"/>
  <c r="L10126" i="1"/>
  <c r="L10127" i="1"/>
  <c r="L10128" i="1"/>
  <c r="L10129" i="1"/>
  <c r="L10130" i="1"/>
  <c r="L10131" i="1"/>
  <c r="L10132" i="1"/>
  <c r="L10133" i="1"/>
  <c r="L10134" i="1"/>
  <c r="L10135" i="1"/>
  <c r="L10136" i="1"/>
  <c r="L10137" i="1"/>
  <c r="L10138" i="1"/>
  <c r="L10139" i="1"/>
  <c r="L10140" i="1"/>
  <c r="L10141" i="1"/>
  <c r="L10142" i="1"/>
  <c r="L10143" i="1"/>
  <c r="L10144" i="1"/>
  <c r="L10145" i="1"/>
  <c r="L10146" i="1"/>
  <c r="L10147" i="1"/>
  <c r="L10148" i="1"/>
  <c r="L10149" i="1"/>
  <c r="L10150" i="1"/>
  <c r="L10151" i="1"/>
  <c r="L10152" i="1"/>
  <c r="L10153" i="1"/>
  <c r="L10154" i="1"/>
  <c r="L10155" i="1"/>
  <c r="L10156" i="1"/>
  <c r="L10157" i="1"/>
  <c r="L10158" i="1"/>
  <c r="L10159" i="1"/>
  <c r="L10160" i="1"/>
  <c r="L10161" i="1"/>
  <c r="L10162" i="1"/>
  <c r="L10163" i="1"/>
  <c r="L10164" i="1"/>
  <c r="L10165" i="1"/>
  <c r="L10166" i="1"/>
  <c r="L10167" i="1"/>
  <c r="L10168" i="1"/>
  <c r="L10169" i="1"/>
  <c r="L10170" i="1"/>
  <c r="L10171" i="1"/>
  <c r="L10172" i="1"/>
  <c r="L10173" i="1"/>
  <c r="L10174" i="1"/>
  <c r="L10175" i="1"/>
  <c r="L10176" i="1"/>
  <c r="L10177" i="1"/>
  <c r="L10178" i="1"/>
  <c r="L10179" i="1"/>
  <c r="L10180" i="1"/>
  <c r="L10181" i="1"/>
  <c r="L10182" i="1"/>
  <c r="L10183" i="1"/>
  <c r="L10184" i="1"/>
  <c r="L10185" i="1"/>
  <c r="L10186" i="1"/>
  <c r="L10187" i="1"/>
  <c r="L10188" i="1"/>
  <c r="L10189" i="1"/>
  <c r="L10190" i="1"/>
  <c r="L10191" i="1"/>
  <c r="L10192" i="1"/>
  <c r="L10193" i="1"/>
  <c r="L10194" i="1"/>
  <c r="L10195" i="1"/>
  <c r="L10196" i="1"/>
  <c r="L10197" i="1"/>
  <c r="L10198" i="1"/>
  <c r="L10199" i="1"/>
  <c r="L10200" i="1"/>
  <c r="L10201" i="1"/>
  <c r="L10202" i="1"/>
  <c r="L10203" i="1"/>
  <c r="L10204" i="1"/>
  <c r="L10205" i="1"/>
  <c r="L10206" i="1"/>
  <c r="L10207" i="1"/>
  <c r="L10208" i="1"/>
  <c r="L10209" i="1"/>
  <c r="L10210" i="1"/>
  <c r="L10211" i="1"/>
  <c r="L10212" i="1"/>
  <c r="L10213" i="1"/>
  <c r="L10214" i="1"/>
  <c r="L10215" i="1"/>
  <c r="L10216" i="1"/>
  <c r="L10217" i="1"/>
  <c r="L10218" i="1"/>
  <c r="L10219" i="1"/>
  <c r="L10220" i="1"/>
  <c r="L10221" i="1"/>
  <c r="L10222" i="1"/>
  <c r="L10223" i="1"/>
  <c r="L10224" i="1"/>
  <c r="L10225" i="1"/>
  <c r="L10226" i="1"/>
  <c r="L10227" i="1"/>
  <c r="L10228" i="1"/>
  <c r="L10229" i="1"/>
  <c r="L10230" i="1"/>
  <c r="L10231" i="1"/>
  <c r="L10232" i="1"/>
  <c r="L10233" i="1"/>
  <c r="L10234" i="1"/>
  <c r="L10235" i="1"/>
  <c r="L10236" i="1"/>
  <c r="L10237" i="1"/>
  <c r="L10238" i="1"/>
  <c r="L10239" i="1"/>
  <c r="L10240" i="1"/>
  <c r="L10241" i="1"/>
  <c r="L10242" i="1"/>
  <c r="L10243" i="1"/>
  <c r="L10244" i="1"/>
  <c r="L10245" i="1"/>
  <c r="L10246" i="1"/>
  <c r="L10247" i="1"/>
  <c r="L10248" i="1"/>
  <c r="L10249" i="1"/>
  <c r="L10250" i="1"/>
  <c r="L10251" i="1"/>
  <c r="L10252" i="1"/>
  <c r="L10253" i="1"/>
  <c r="L10254" i="1"/>
  <c r="L10255" i="1"/>
  <c r="L10256" i="1"/>
  <c r="L10257" i="1"/>
  <c r="L10258" i="1"/>
  <c r="L10259" i="1"/>
  <c r="L10260" i="1"/>
  <c r="L10261" i="1"/>
  <c r="L10262" i="1"/>
  <c r="L10263" i="1"/>
  <c r="L10264" i="1"/>
  <c r="L10265" i="1"/>
  <c r="L10266" i="1"/>
  <c r="L10267" i="1"/>
  <c r="L10268" i="1"/>
  <c r="L10269" i="1"/>
  <c r="L10270" i="1"/>
  <c r="L10271" i="1"/>
  <c r="L10272" i="1"/>
  <c r="L10273" i="1"/>
  <c r="L10274" i="1"/>
  <c r="L10275" i="1"/>
  <c r="L10276" i="1"/>
  <c r="L10277" i="1"/>
  <c r="L10278" i="1"/>
  <c r="L10279" i="1"/>
  <c r="L10280" i="1"/>
  <c r="L10281" i="1"/>
  <c r="L10282" i="1"/>
  <c r="L10283" i="1"/>
  <c r="L10284" i="1"/>
  <c r="L10285" i="1"/>
  <c r="L10286" i="1"/>
  <c r="L10287" i="1"/>
  <c r="L10288" i="1"/>
  <c r="L10289" i="1"/>
  <c r="L10290" i="1"/>
  <c r="L10291" i="1"/>
  <c r="L10292" i="1"/>
  <c r="L10293" i="1"/>
  <c r="L10294" i="1"/>
  <c r="L10295" i="1"/>
  <c r="L10296" i="1"/>
  <c r="L10297" i="1"/>
  <c r="L10298" i="1"/>
  <c r="L10299" i="1"/>
  <c r="L10300" i="1"/>
  <c r="L10301" i="1"/>
  <c r="L10302" i="1"/>
  <c r="L10303" i="1"/>
  <c r="L10304" i="1"/>
  <c r="L10305" i="1"/>
  <c r="L10306" i="1"/>
  <c r="L10307" i="1"/>
  <c r="L10308" i="1"/>
  <c r="L10309" i="1"/>
  <c r="L10310" i="1"/>
  <c r="L10311" i="1"/>
  <c r="L10312" i="1"/>
  <c r="L10313" i="1"/>
  <c r="L10314" i="1"/>
  <c r="L10315" i="1"/>
  <c r="L10316" i="1"/>
  <c r="L10317" i="1"/>
  <c r="L10318" i="1"/>
  <c r="L10319" i="1"/>
  <c r="L10320" i="1"/>
  <c r="L10321" i="1"/>
  <c r="L10322" i="1"/>
  <c r="L10323" i="1"/>
  <c r="L10324" i="1"/>
  <c r="L10325" i="1"/>
  <c r="L10326" i="1"/>
  <c r="L10327" i="1"/>
  <c r="L10328" i="1"/>
  <c r="L10329" i="1"/>
  <c r="L10330" i="1"/>
  <c r="L10331" i="1"/>
  <c r="L10332" i="1"/>
  <c r="L10333" i="1"/>
  <c r="L10334" i="1"/>
  <c r="L10335" i="1"/>
  <c r="L10336" i="1"/>
  <c r="L10337" i="1"/>
  <c r="L10338" i="1"/>
  <c r="L10339" i="1"/>
  <c r="L10340" i="1"/>
  <c r="L10341" i="1"/>
  <c r="L10342" i="1"/>
  <c r="L10343" i="1"/>
  <c r="L10344" i="1"/>
  <c r="L10345" i="1"/>
  <c r="L10346" i="1"/>
  <c r="L10347" i="1"/>
  <c r="L10348" i="1"/>
  <c r="L10349" i="1"/>
  <c r="L10350" i="1"/>
  <c r="L10351" i="1"/>
  <c r="L10352" i="1"/>
  <c r="L10353" i="1"/>
  <c r="L10354" i="1"/>
  <c r="L10355" i="1"/>
  <c r="L10356" i="1"/>
  <c r="L10357" i="1"/>
  <c r="L10358" i="1"/>
  <c r="L10359" i="1"/>
  <c r="L10360" i="1"/>
  <c r="L10361" i="1"/>
  <c r="L10362" i="1"/>
  <c r="L10363" i="1"/>
  <c r="L10364" i="1"/>
  <c r="L10365" i="1"/>
  <c r="L10366" i="1"/>
  <c r="L10367" i="1"/>
  <c r="L10368" i="1"/>
  <c r="L10369" i="1"/>
  <c r="L10370" i="1"/>
  <c r="L10371" i="1"/>
  <c r="L10372" i="1"/>
  <c r="L10373" i="1"/>
  <c r="L10374" i="1"/>
  <c r="L10375" i="1"/>
  <c r="L10376" i="1"/>
  <c r="L10377" i="1"/>
  <c r="L10378" i="1"/>
  <c r="L10379" i="1"/>
  <c r="L10380" i="1"/>
  <c r="L10381" i="1"/>
  <c r="L10382" i="1"/>
  <c r="L10383" i="1"/>
  <c r="L10384" i="1"/>
  <c r="L10385" i="1"/>
  <c r="L10386" i="1"/>
  <c r="L10387" i="1"/>
  <c r="L10388" i="1"/>
  <c r="L10389" i="1"/>
  <c r="L10390" i="1"/>
  <c r="L10391" i="1"/>
  <c r="L10392" i="1"/>
  <c r="L10393" i="1"/>
  <c r="L10394" i="1"/>
  <c r="L10395" i="1"/>
  <c r="L10396" i="1"/>
  <c r="L10397" i="1"/>
  <c r="L10398" i="1"/>
  <c r="L10399" i="1"/>
  <c r="L10400" i="1"/>
  <c r="L10401" i="1"/>
  <c r="L10402" i="1"/>
  <c r="L10403" i="1"/>
  <c r="L10404" i="1"/>
  <c r="L10405" i="1"/>
  <c r="L10406" i="1"/>
  <c r="L10407" i="1"/>
  <c r="L10408" i="1"/>
  <c r="L10409" i="1"/>
  <c r="L10410" i="1"/>
  <c r="L10411" i="1"/>
  <c r="L10412" i="1"/>
  <c r="L10413" i="1"/>
  <c r="L10414" i="1"/>
  <c r="L10415" i="1"/>
  <c r="L10416" i="1"/>
  <c r="L10417" i="1"/>
  <c r="L10418" i="1"/>
  <c r="L10419" i="1"/>
  <c r="L10420" i="1"/>
  <c r="L10421" i="1"/>
  <c r="L10422" i="1"/>
  <c r="L10423" i="1"/>
  <c r="L10424" i="1"/>
  <c r="L10425" i="1"/>
  <c r="L10426" i="1"/>
  <c r="L10427" i="1"/>
  <c r="L10428" i="1"/>
  <c r="L10429" i="1"/>
  <c r="L10430" i="1"/>
  <c r="L10431" i="1"/>
  <c r="L10432" i="1"/>
  <c r="L10433" i="1"/>
  <c r="L10434" i="1"/>
  <c r="L10435" i="1"/>
  <c r="L10436" i="1"/>
  <c r="L10437" i="1"/>
  <c r="L10438" i="1"/>
  <c r="L10439" i="1"/>
  <c r="L10440" i="1"/>
  <c r="L10441" i="1"/>
  <c r="L10442" i="1"/>
  <c r="L10443" i="1"/>
  <c r="L10444" i="1"/>
  <c r="L10445" i="1"/>
  <c r="L10446" i="1"/>
  <c r="L10447" i="1"/>
  <c r="L10448" i="1"/>
  <c r="L10449" i="1"/>
  <c r="L10450" i="1"/>
  <c r="L10451" i="1"/>
  <c r="L10452" i="1"/>
  <c r="L10453" i="1"/>
  <c r="L10454" i="1"/>
  <c r="L10455" i="1"/>
  <c r="L10456" i="1"/>
  <c r="L10457" i="1"/>
  <c r="L10458" i="1"/>
  <c r="L10459" i="1"/>
  <c r="L10460" i="1"/>
  <c r="L10461" i="1"/>
  <c r="L10462" i="1"/>
  <c r="L10463" i="1"/>
  <c r="L10464" i="1"/>
  <c r="L10465" i="1"/>
  <c r="L10466" i="1"/>
  <c r="L10467" i="1"/>
  <c r="L10468" i="1"/>
  <c r="L10469" i="1"/>
  <c r="L10470" i="1"/>
  <c r="L10471" i="1"/>
  <c r="L10472" i="1"/>
  <c r="L10473" i="1"/>
  <c r="L10474" i="1"/>
  <c r="L10475" i="1"/>
  <c r="L10476" i="1"/>
  <c r="L10477" i="1"/>
  <c r="L10478" i="1"/>
  <c r="L10479" i="1"/>
  <c r="L10480" i="1"/>
  <c r="L10481" i="1"/>
  <c r="L10482" i="1"/>
  <c r="L10483" i="1"/>
  <c r="L10484" i="1"/>
  <c r="L10485" i="1"/>
  <c r="L10486" i="1"/>
  <c r="L10487" i="1"/>
  <c r="L10488" i="1"/>
  <c r="L10489" i="1"/>
  <c r="L10490" i="1"/>
  <c r="L10491" i="1"/>
  <c r="L10492" i="1"/>
  <c r="L10493" i="1"/>
  <c r="L10494" i="1"/>
  <c r="L10495" i="1"/>
  <c r="L10496" i="1"/>
  <c r="L10497" i="1"/>
  <c r="L10498" i="1"/>
  <c r="L10499" i="1"/>
  <c r="L10500" i="1"/>
  <c r="L10501" i="1"/>
  <c r="L10502" i="1"/>
  <c r="L10503" i="1"/>
  <c r="L10504" i="1"/>
  <c r="L10505" i="1"/>
  <c r="L10506" i="1"/>
  <c r="L10507" i="1"/>
  <c r="L10508" i="1"/>
  <c r="L10509" i="1"/>
  <c r="L10510" i="1"/>
  <c r="L10511" i="1"/>
  <c r="L10512" i="1"/>
  <c r="L10513" i="1"/>
  <c r="L10514" i="1"/>
  <c r="L10515" i="1"/>
  <c r="L10516" i="1"/>
  <c r="L10517" i="1"/>
  <c r="L10518" i="1"/>
  <c r="L10519" i="1"/>
  <c r="L10520" i="1"/>
  <c r="L10521" i="1"/>
  <c r="L10522" i="1"/>
  <c r="L10523" i="1"/>
  <c r="L10524" i="1"/>
  <c r="L10525" i="1"/>
  <c r="L10526" i="1"/>
  <c r="L10527" i="1"/>
  <c r="L10528" i="1"/>
  <c r="L10529" i="1"/>
  <c r="L10530" i="1"/>
  <c r="L10531" i="1"/>
  <c r="L10532" i="1"/>
  <c r="L10533" i="1"/>
  <c r="L10534" i="1"/>
  <c r="L10535" i="1"/>
  <c r="L10536" i="1"/>
  <c r="L10537" i="1"/>
  <c r="L10538" i="1"/>
  <c r="L10539" i="1"/>
  <c r="L10540" i="1"/>
  <c r="L10541" i="1"/>
  <c r="L10542" i="1"/>
  <c r="L10543" i="1"/>
  <c r="L10544" i="1"/>
  <c r="L10545" i="1"/>
  <c r="L10546" i="1"/>
  <c r="L10547" i="1"/>
  <c r="L10548" i="1"/>
  <c r="L10549" i="1"/>
  <c r="L10550" i="1"/>
  <c r="L10551" i="1"/>
  <c r="L10552" i="1"/>
  <c r="L10553" i="1"/>
  <c r="L10554" i="1"/>
  <c r="L10555" i="1"/>
  <c r="L10556" i="1"/>
  <c r="L10557" i="1"/>
  <c r="L10558" i="1"/>
  <c r="L10559" i="1"/>
  <c r="L10560" i="1"/>
  <c r="L10561" i="1"/>
  <c r="L10562" i="1"/>
  <c r="L10563" i="1"/>
  <c r="L10564" i="1"/>
  <c r="L10565" i="1"/>
  <c r="L10566" i="1"/>
  <c r="L10567" i="1"/>
  <c r="L10568" i="1"/>
  <c r="L10569" i="1"/>
  <c r="L10570" i="1"/>
  <c r="L10571" i="1"/>
  <c r="L10572" i="1"/>
  <c r="L10573" i="1"/>
  <c r="L10574" i="1"/>
  <c r="L10575" i="1"/>
  <c r="L10576" i="1"/>
  <c r="L10577" i="1"/>
  <c r="L10578" i="1"/>
  <c r="L10579" i="1"/>
  <c r="L10580" i="1"/>
  <c r="L10581" i="1"/>
  <c r="L10582" i="1"/>
  <c r="L10583" i="1"/>
  <c r="L10584" i="1"/>
  <c r="L10585" i="1"/>
  <c r="L10586" i="1"/>
  <c r="L10587" i="1"/>
  <c r="L10588" i="1"/>
  <c r="L10589" i="1"/>
  <c r="L10590" i="1"/>
  <c r="L10591" i="1"/>
  <c r="L10592" i="1"/>
  <c r="L10593" i="1"/>
  <c r="L10594" i="1"/>
  <c r="L10595" i="1"/>
  <c r="L10596" i="1"/>
  <c r="L10597" i="1"/>
  <c r="L10598" i="1"/>
  <c r="L10599" i="1"/>
  <c r="L10600" i="1"/>
  <c r="L10601" i="1"/>
  <c r="L10602" i="1"/>
  <c r="L10603" i="1"/>
  <c r="L10604" i="1"/>
  <c r="L10605" i="1"/>
  <c r="L10606" i="1"/>
  <c r="L10607" i="1"/>
  <c r="L10608" i="1"/>
  <c r="L10609" i="1"/>
  <c r="L10610" i="1"/>
  <c r="L10611" i="1"/>
  <c r="L10612" i="1"/>
  <c r="L10613" i="1"/>
  <c r="L10614" i="1"/>
  <c r="L10615" i="1"/>
  <c r="L10616" i="1"/>
  <c r="L10617" i="1"/>
  <c r="L10618" i="1"/>
  <c r="L10619" i="1"/>
  <c r="L10620" i="1"/>
  <c r="L10621" i="1"/>
  <c r="L10622" i="1"/>
  <c r="L10623" i="1"/>
  <c r="L10624" i="1"/>
  <c r="L10625" i="1"/>
  <c r="L10626" i="1"/>
  <c r="L10627" i="1"/>
  <c r="L10628" i="1"/>
  <c r="L10629" i="1"/>
  <c r="L10630" i="1"/>
  <c r="L10631" i="1"/>
  <c r="L10632" i="1"/>
  <c r="L10633" i="1"/>
  <c r="L10634" i="1"/>
  <c r="L10635" i="1"/>
  <c r="L10636" i="1"/>
  <c r="L10637" i="1"/>
  <c r="L10638" i="1"/>
  <c r="L10639" i="1"/>
  <c r="L10640" i="1"/>
  <c r="L10641" i="1"/>
  <c r="L10642" i="1"/>
  <c r="L10643" i="1"/>
  <c r="L10644" i="1"/>
  <c r="L10645" i="1"/>
  <c r="L10646" i="1"/>
  <c r="L10647" i="1"/>
  <c r="L10648" i="1"/>
  <c r="L10649" i="1"/>
  <c r="L10650" i="1"/>
  <c r="L10651" i="1"/>
  <c r="L10652" i="1"/>
  <c r="L10653" i="1"/>
  <c r="L10654" i="1"/>
  <c r="L10655" i="1"/>
  <c r="L10656" i="1"/>
  <c r="L10657" i="1"/>
  <c r="L10658" i="1"/>
  <c r="L10659" i="1"/>
  <c r="L10660" i="1"/>
  <c r="L10661" i="1"/>
  <c r="L10662" i="1"/>
  <c r="L10663" i="1"/>
  <c r="L10664" i="1"/>
  <c r="L10665" i="1"/>
  <c r="L10666" i="1"/>
  <c r="L10667" i="1"/>
  <c r="L10668" i="1"/>
  <c r="L10669" i="1"/>
  <c r="L10670" i="1"/>
  <c r="L10671" i="1"/>
  <c r="L10672" i="1"/>
  <c r="L10673" i="1"/>
  <c r="L10674" i="1"/>
  <c r="L10675" i="1"/>
  <c r="L10676" i="1"/>
  <c r="L10677" i="1"/>
  <c r="L10678" i="1"/>
  <c r="L10679" i="1"/>
  <c r="L10680" i="1"/>
  <c r="L10681" i="1"/>
  <c r="L10682" i="1"/>
  <c r="L10683" i="1"/>
  <c r="L10684" i="1"/>
  <c r="L10685" i="1"/>
  <c r="L10686" i="1"/>
  <c r="L10687" i="1"/>
  <c r="L10688" i="1"/>
  <c r="L10689" i="1"/>
  <c r="L10690" i="1"/>
  <c r="L10691" i="1"/>
  <c r="L10692" i="1"/>
  <c r="L10693" i="1"/>
  <c r="L10694" i="1"/>
  <c r="L10695" i="1"/>
  <c r="L10696" i="1"/>
  <c r="L10697" i="1"/>
  <c r="L10698" i="1"/>
  <c r="L10699" i="1"/>
  <c r="L10700" i="1"/>
  <c r="L10701" i="1"/>
  <c r="L10702" i="1"/>
  <c r="L10703" i="1"/>
  <c r="L10704" i="1"/>
  <c r="L10705" i="1"/>
  <c r="L10706" i="1"/>
  <c r="L10707" i="1"/>
  <c r="L10708" i="1"/>
  <c r="L10709" i="1"/>
  <c r="L10710" i="1"/>
  <c r="L10711" i="1"/>
  <c r="L10712" i="1"/>
  <c r="L10713" i="1"/>
  <c r="L10714" i="1"/>
  <c r="L10715" i="1"/>
  <c r="L10716" i="1"/>
  <c r="L10717" i="1"/>
  <c r="L10718" i="1"/>
  <c r="L10719" i="1"/>
  <c r="L10720" i="1"/>
  <c r="L10721" i="1"/>
  <c r="L10722" i="1"/>
  <c r="L10723" i="1"/>
  <c r="L10724" i="1"/>
  <c r="L10725" i="1"/>
  <c r="L10726" i="1"/>
  <c r="L10727" i="1"/>
  <c r="L10728" i="1"/>
  <c r="L10729" i="1"/>
  <c r="L10730" i="1"/>
  <c r="L10731" i="1"/>
  <c r="L10732" i="1"/>
  <c r="L10733" i="1"/>
  <c r="L10734" i="1"/>
  <c r="L10735" i="1"/>
  <c r="L10736" i="1"/>
  <c r="L10737" i="1"/>
  <c r="L10738" i="1"/>
  <c r="L10739" i="1"/>
  <c r="L10740" i="1"/>
  <c r="L10741" i="1"/>
  <c r="L10742" i="1"/>
  <c r="L10743" i="1"/>
  <c r="L10744" i="1"/>
  <c r="L10745" i="1"/>
  <c r="L10746" i="1"/>
  <c r="L10747" i="1"/>
  <c r="L10748" i="1"/>
  <c r="L10749" i="1"/>
  <c r="L10750" i="1"/>
  <c r="L10751" i="1"/>
  <c r="L10752" i="1"/>
  <c r="L10753" i="1"/>
  <c r="L10754" i="1"/>
  <c r="L10755" i="1"/>
  <c r="L10756" i="1"/>
  <c r="L10757" i="1"/>
  <c r="L10758" i="1"/>
  <c r="L10759" i="1"/>
  <c r="L10760" i="1"/>
  <c r="L10761" i="1"/>
  <c r="L10762" i="1"/>
  <c r="L10763" i="1"/>
  <c r="L10764" i="1"/>
  <c r="L10765" i="1"/>
  <c r="L10766" i="1"/>
  <c r="L10767" i="1"/>
  <c r="L10768" i="1"/>
  <c r="L10769" i="1"/>
  <c r="L10770" i="1"/>
  <c r="L10771" i="1"/>
  <c r="L10772" i="1"/>
  <c r="L10773" i="1"/>
  <c r="L10774" i="1"/>
  <c r="L10775" i="1"/>
  <c r="L10776" i="1"/>
  <c r="L10777" i="1"/>
  <c r="L10778" i="1"/>
  <c r="L10779" i="1"/>
  <c r="L10780" i="1"/>
  <c r="L10781" i="1"/>
  <c r="L10782" i="1"/>
  <c r="L10783" i="1"/>
  <c r="L10784" i="1"/>
  <c r="L10785" i="1"/>
  <c r="L10786" i="1"/>
  <c r="L10787" i="1"/>
  <c r="L10788" i="1"/>
  <c r="L10789" i="1"/>
  <c r="L10790" i="1"/>
  <c r="L10791" i="1"/>
  <c r="L10792" i="1"/>
  <c r="L10793" i="1"/>
  <c r="L10794" i="1"/>
  <c r="L10795" i="1"/>
  <c r="L10796" i="1"/>
  <c r="L10797" i="1"/>
  <c r="L10798" i="1"/>
  <c r="L10799" i="1"/>
  <c r="L10800" i="1"/>
  <c r="L10801" i="1"/>
  <c r="L10802" i="1"/>
  <c r="L10803" i="1"/>
  <c r="L10804" i="1"/>
  <c r="L10805" i="1"/>
  <c r="L10806" i="1"/>
  <c r="L10807" i="1"/>
  <c r="L10808" i="1"/>
  <c r="L10809" i="1"/>
  <c r="L10810" i="1"/>
  <c r="L10811" i="1"/>
  <c r="L10812" i="1"/>
  <c r="L10813" i="1"/>
  <c r="L10814" i="1"/>
  <c r="L10815" i="1"/>
  <c r="L10816" i="1"/>
  <c r="L10817" i="1"/>
  <c r="L10818" i="1"/>
  <c r="L10819" i="1"/>
  <c r="L10820" i="1"/>
  <c r="L10821" i="1"/>
  <c r="L10822" i="1"/>
  <c r="L10823" i="1"/>
  <c r="L10824" i="1"/>
  <c r="L10825" i="1"/>
  <c r="L10826" i="1"/>
  <c r="L10827" i="1"/>
  <c r="L10828" i="1"/>
  <c r="L10829" i="1"/>
  <c r="L10830" i="1"/>
  <c r="L10831" i="1"/>
  <c r="L10832" i="1"/>
  <c r="L10833" i="1"/>
  <c r="L10834" i="1"/>
  <c r="L10835" i="1"/>
  <c r="L10836" i="1"/>
  <c r="L10837" i="1"/>
  <c r="L10838" i="1"/>
  <c r="L10839" i="1"/>
  <c r="L10840" i="1"/>
  <c r="L10841" i="1"/>
  <c r="L10842" i="1"/>
  <c r="L10843" i="1"/>
  <c r="L10844" i="1"/>
  <c r="L10845" i="1"/>
  <c r="L10846" i="1"/>
  <c r="L10847" i="1"/>
  <c r="L10848" i="1"/>
  <c r="L10849" i="1"/>
  <c r="L10850" i="1"/>
  <c r="L10851" i="1"/>
  <c r="L10852" i="1"/>
  <c r="L10853" i="1"/>
  <c r="L10854" i="1"/>
  <c r="L10855" i="1"/>
  <c r="L10856" i="1"/>
  <c r="L10857" i="1"/>
  <c r="L10858" i="1"/>
  <c r="L10859" i="1"/>
  <c r="L10860" i="1"/>
  <c r="L10861" i="1"/>
  <c r="L10862" i="1"/>
  <c r="L10863" i="1"/>
  <c r="L10864" i="1"/>
  <c r="L10865" i="1"/>
  <c r="L10866" i="1"/>
  <c r="L10867" i="1"/>
  <c r="L10868" i="1"/>
  <c r="L10869" i="1"/>
  <c r="L10870" i="1"/>
  <c r="L10871" i="1"/>
  <c r="L10872" i="1"/>
  <c r="L10873" i="1"/>
  <c r="L10874" i="1"/>
  <c r="L10875" i="1"/>
  <c r="L10876" i="1"/>
  <c r="L10877" i="1"/>
  <c r="L10878" i="1"/>
  <c r="L10879" i="1"/>
  <c r="L10880" i="1"/>
  <c r="L10881" i="1"/>
  <c r="L10882" i="1"/>
  <c r="L10883" i="1"/>
  <c r="L10884" i="1"/>
  <c r="L10885" i="1"/>
  <c r="L10886" i="1"/>
  <c r="L10887" i="1"/>
  <c r="L10888" i="1"/>
  <c r="L10889" i="1"/>
  <c r="L10890" i="1"/>
  <c r="L10891" i="1"/>
  <c r="L10892" i="1"/>
  <c r="L10893" i="1"/>
  <c r="L10894" i="1"/>
  <c r="L10895" i="1"/>
  <c r="L10896" i="1"/>
  <c r="L10897" i="1"/>
  <c r="L10898" i="1"/>
  <c r="L10899" i="1"/>
  <c r="L10900" i="1"/>
  <c r="L10901" i="1"/>
  <c r="L10902" i="1"/>
  <c r="L10903" i="1"/>
  <c r="L10904" i="1"/>
  <c r="L10905" i="1"/>
  <c r="L10906" i="1"/>
  <c r="L10907" i="1"/>
  <c r="L10908" i="1"/>
  <c r="L10909" i="1"/>
  <c r="L10910" i="1"/>
  <c r="L10911" i="1"/>
  <c r="L10912" i="1"/>
  <c r="L10913" i="1"/>
  <c r="L10914" i="1"/>
  <c r="L10915" i="1"/>
  <c r="L10916" i="1"/>
  <c r="L10917" i="1"/>
  <c r="L10918" i="1"/>
  <c r="L10919" i="1"/>
  <c r="L10920" i="1"/>
  <c r="L10921" i="1"/>
  <c r="L10922" i="1"/>
  <c r="L10923" i="1"/>
  <c r="L10924" i="1"/>
  <c r="L10925" i="1"/>
  <c r="L10926" i="1"/>
  <c r="L10927" i="1"/>
  <c r="L10928" i="1"/>
  <c r="L10929" i="1"/>
  <c r="L10930" i="1"/>
  <c r="L10931" i="1"/>
  <c r="L10932" i="1"/>
  <c r="L10933" i="1"/>
  <c r="L10934" i="1"/>
  <c r="L10935" i="1"/>
  <c r="L10936" i="1"/>
  <c r="L10937" i="1"/>
  <c r="L10938" i="1"/>
  <c r="L10939" i="1"/>
  <c r="L10940" i="1"/>
  <c r="L10941" i="1"/>
  <c r="L10942" i="1"/>
  <c r="L10943" i="1"/>
  <c r="L10944" i="1"/>
  <c r="L10945" i="1"/>
  <c r="L10946" i="1"/>
  <c r="L10947" i="1"/>
  <c r="L10948" i="1"/>
  <c r="L10949" i="1"/>
  <c r="L10950" i="1"/>
  <c r="L10951" i="1"/>
  <c r="L10952" i="1"/>
  <c r="L10953" i="1"/>
  <c r="L10954" i="1"/>
  <c r="L10955" i="1"/>
  <c r="L10956" i="1"/>
  <c r="L10957" i="1"/>
  <c r="L10958" i="1"/>
  <c r="L10959" i="1"/>
  <c r="L10960" i="1"/>
  <c r="L10961" i="1"/>
  <c r="L10962" i="1"/>
  <c r="L10963" i="1"/>
  <c r="L10964" i="1"/>
  <c r="L10965" i="1"/>
  <c r="L10966" i="1"/>
  <c r="L10967" i="1"/>
  <c r="L10968" i="1"/>
  <c r="L10969" i="1"/>
  <c r="L10970" i="1"/>
  <c r="L10971" i="1"/>
  <c r="L10972" i="1"/>
  <c r="L10973" i="1"/>
  <c r="L10974" i="1"/>
  <c r="L10975" i="1"/>
  <c r="L10976" i="1"/>
  <c r="L10977" i="1"/>
  <c r="L10978" i="1"/>
  <c r="L10979" i="1"/>
  <c r="L10980" i="1"/>
  <c r="L10981" i="1"/>
  <c r="L10982" i="1"/>
  <c r="L10983" i="1"/>
  <c r="L10984" i="1"/>
  <c r="L10985" i="1"/>
  <c r="L10986" i="1"/>
  <c r="L10987" i="1"/>
  <c r="L10988" i="1"/>
  <c r="L10989" i="1"/>
  <c r="L10990" i="1"/>
  <c r="L10991" i="1"/>
  <c r="L10992" i="1"/>
  <c r="L10993" i="1"/>
  <c r="L10994" i="1"/>
  <c r="L10995" i="1"/>
  <c r="L10996" i="1"/>
  <c r="L10997" i="1"/>
  <c r="L10998" i="1"/>
  <c r="L10999" i="1"/>
  <c r="L11000" i="1"/>
  <c r="L11001" i="1"/>
  <c r="L11002" i="1"/>
  <c r="L11003" i="1"/>
  <c r="L11004" i="1"/>
  <c r="L11005" i="1"/>
  <c r="L11006" i="1"/>
  <c r="L11007" i="1"/>
  <c r="L11008" i="1"/>
  <c r="L11009" i="1"/>
  <c r="L11010" i="1"/>
  <c r="L11011" i="1"/>
  <c r="L11012" i="1"/>
  <c r="L11013" i="1"/>
  <c r="L11014" i="1"/>
  <c r="L11015" i="1"/>
  <c r="L11016" i="1"/>
  <c r="L11017" i="1"/>
  <c r="L11018" i="1"/>
  <c r="L11019" i="1"/>
  <c r="L11020" i="1"/>
  <c r="L11021" i="1"/>
  <c r="L11022" i="1"/>
  <c r="L11023" i="1"/>
  <c r="L11024" i="1"/>
  <c r="L11025" i="1"/>
  <c r="L11026" i="1"/>
  <c r="L11027" i="1"/>
  <c r="L11028" i="1"/>
  <c r="L11029" i="1"/>
  <c r="L11030" i="1"/>
  <c r="L11031" i="1"/>
  <c r="L11032" i="1"/>
  <c r="L11033" i="1"/>
  <c r="L11034" i="1"/>
  <c r="L11035" i="1"/>
  <c r="L11036" i="1"/>
  <c r="L11037" i="1"/>
  <c r="L11038" i="1"/>
  <c r="L11039" i="1"/>
  <c r="L11040" i="1"/>
  <c r="L11041" i="1"/>
  <c r="L11042" i="1"/>
  <c r="L11043" i="1"/>
  <c r="L11044" i="1"/>
  <c r="L11045" i="1"/>
  <c r="L11046" i="1"/>
  <c r="L11047" i="1"/>
  <c r="L11048" i="1"/>
  <c r="L11049" i="1"/>
  <c r="L11050" i="1"/>
  <c r="L11051" i="1"/>
  <c r="L11052" i="1"/>
  <c r="L11053" i="1"/>
  <c r="L11054" i="1"/>
  <c r="L11055" i="1"/>
  <c r="L11056" i="1"/>
  <c r="L11057" i="1"/>
  <c r="L11058" i="1"/>
  <c r="L11059" i="1"/>
  <c r="L11060" i="1"/>
  <c r="L11061" i="1"/>
  <c r="L11062" i="1"/>
  <c r="L11063" i="1"/>
  <c r="L11064" i="1"/>
  <c r="L11065" i="1"/>
  <c r="L11066" i="1"/>
  <c r="L11067" i="1"/>
  <c r="L11068" i="1"/>
  <c r="L11069" i="1"/>
  <c r="L11070" i="1"/>
  <c r="L11071" i="1"/>
  <c r="L11072" i="1"/>
  <c r="L11073" i="1"/>
  <c r="L11074" i="1"/>
  <c r="L11075" i="1"/>
  <c r="L11076" i="1"/>
  <c r="L11077" i="1"/>
  <c r="L11078" i="1"/>
  <c r="L11079" i="1"/>
  <c r="L11080" i="1"/>
  <c r="L11081" i="1"/>
  <c r="L11082" i="1"/>
  <c r="L11083" i="1"/>
  <c r="L11084" i="1"/>
  <c r="L11085" i="1"/>
  <c r="L11086" i="1"/>
  <c r="L11087" i="1"/>
  <c r="L11088" i="1"/>
  <c r="L11089" i="1"/>
  <c r="L11090" i="1"/>
  <c r="L11091" i="1"/>
  <c r="L11092" i="1"/>
  <c r="L11093" i="1"/>
  <c r="L11094" i="1"/>
  <c r="L11095" i="1"/>
  <c r="L11096" i="1"/>
  <c r="L11097" i="1"/>
  <c r="L11098" i="1"/>
  <c r="L11099" i="1"/>
  <c r="L11100" i="1"/>
  <c r="L11101" i="1"/>
  <c r="L11102" i="1"/>
  <c r="L11103" i="1"/>
  <c r="L11104" i="1"/>
  <c r="L11105" i="1"/>
  <c r="L11106" i="1"/>
  <c r="L11107" i="1"/>
  <c r="L11108" i="1"/>
  <c r="L11109" i="1"/>
  <c r="L11110" i="1"/>
  <c r="L11111" i="1"/>
  <c r="L11112" i="1"/>
  <c r="L11113" i="1"/>
  <c r="L11114" i="1"/>
  <c r="L11115" i="1"/>
  <c r="L11116" i="1"/>
  <c r="L11117" i="1"/>
  <c r="L11118" i="1"/>
  <c r="L11119" i="1"/>
  <c r="L11120" i="1"/>
  <c r="L11121" i="1"/>
  <c r="L11122" i="1"/>
  <c r="L11123" i="1"/>
  <c r="L11124" i="1"/>
  <c r="L11125" i="1"/>
  <c r="L11126" i="1"/>
  <c r="L11127" i="1"/>
  <c r="L11128" i="1"/>
  <c r="L11129" i="1"/>
  <c r="L11130" i="1"/>
  <c r="L11131" i="1"/>
  <c r="L11132" i="1"/>
  <c r="L11133" i="1"/>
  <c r="L11134" i="1"/>
  <c r="L11135" i="1"/>
  <c r="L11136" i="1"/>
  <c r="L11137" i="1"/>
  <c r="L11138" i="1"/>
  <c r="L11139" i="1"/>
  <c r="L11140" i="1"/>
  <c r="L11141" i="1"/>
  <c r="L11142" i="1"/>
  <c r="L11143" i="1"/>
  <c r="L11144" i="1"/>
  <c r="L11145" i="1"/>
  <c r="L11146" i="1"/>
  <c r="L11147" i="1"/>
  <c r="L11148" i="1"/>
  <c r="L11149" i="1"/>
  <c r="L11150" i="1"/>
  <c r="L11151" i="1"/>
  <c r="L11152" i="1"/>
  <c r="L11153" i="1"/>
  <c r="L11154" i="1"/>
  <c r="L11155" i="1"/>
  <c r="L11156" i="1"/>
  <c r="L11157" i="1"/>
  <c r="L11158" i="1"/>
  <c r="L11159" i="1"/>
  <c r="L11160" i="1"/>
  <c r="L11161" i="1"/>
  <c r="L11162" i="1"/>
  <c r="L11163" i="1"/>
  <c r="L11164" i="1"/>
  <c r="L11165" i="1"/>
  <c r="L11166" i="1"/>
  <c r="L11167" i="1"/>
  <c r="L11168" i="1"/>
  <c r="L11169" i="1"/>
  <c r="L11170" i="1"/>
  <c r="L11171" i="1"/>
  <c r="L11172" i="1"/>
  <c r="L11173" i="1"/>
  <c r="L11174" i="1"/>
  <c r="L11175" i="1"/>
  <c r="L11176" i="1"/>
  <c r="L11177" i="1"/>
  <c r="L11178" i="1"/>
  <c r="L11179" i="1"/>
  <c r="L11180" i="1"/>
  <c r="L11181" i="1"/>
  <c r="L11182" i="1"/>
  <c r="L11183" i="1"/>
  <c r="L11184" i="1"/>
  <c r="L11185" i="1"/>
  <c r="L11186" i="1"/>
  <c r="L11187" i="1"/>
  <c r="L11188" i="1"/>
  <c r="L11189" i="1"/>
  <c r="L11190" i="1"/>
  <c r="L11191" i="1"/>
  <c r="L11192" i="1"/>
  <c r="L11193" i="1"/>
  <c r="L11194" i="1"/>
  <c r="L11195" i="1"/>
  <c r="L11196" i="1"/>
  <c r="L11197" i="1"/>
  <c r="L11198" i="1"/>
  <c r="L11199" i="1"/>
  <c r="L11200" i="1"/>
  <c r="L11201" i="1"/>
  <c r="L11202" i="1"/>
  <c r="L11203" i="1"/>
  <c r="L11204" i="1"/>
  <c r="L11205" i="1"/>
  <c r="L11206" i="1"/>
  <c r="L11207" i="1"/>
  <c r="L11208" i="1"/>
  <c r="L11209" i="1"/>
  <c r="L11210" i="1"/>
  <c r="L11211" i="1"/>
  <c r="L11212" i="1"/>
  <c r="L11213" i="1"/>
  <c r="L11214" i="1"/>
  <c r="L11215" i="1"/>
  <c r="L11216" i="1"/>
  <c r="L11217" i="1"/>
  <c r="L11218" i="1"/>
  <c r="L11219" i="1"/>
  <c r="L11220" i="1"/>
  <c r="L11221" i="1"/>
  <c r="L11222" i="1"/>
  <c r="L11223" i="1"/>
  <c r="L11224" i="1"/>
  <c r="L11225" i="1"/>
  <c r="L11226" i="1"/>
  <c r="L11227" i="1"/>
  <c r="L11228" i="1"/>
  <c r="L11229" i="1"/>
  <c r="L11230" i="1"/>
  <c r="L11231" i="1"/>
  <c r="L11232" i="1"/>
  <c r="L11233" i="1"/>
  <c r="L11234" i="1"/>
  <c r="L11235" i="1"/>
  <c r="L11236" i="1"/>
  <c r="L11237" i="1"/>
  <c r="L11238" i="1"/>
  <c r="L11239" i="1"/>
  <c r="L11240" i="1"/>
  <c r="L11241" i="1"/>
  <c r="L11242" i="1"/>
  <c r="L11243" i="1"/>
  <c r="L11244" i="1"/>
  <c r="L11245" i="1"/>
  <c r="L11246" i="1"/>
  <c r="L11247" i="1"/>
  <c r="L11248" i="1"/>
  <c r="L11249" i="1"/>
  <c r="L11250" i="1"/>
  <c r="L11251" i="1"/>
  <c r="L11252" i="1"/>
  <c r="L11253" i="1"/>
  <c r="L11254" i="1"/>
  <c r="L11255" i="1"/>
  <c r="L11256" i="1"/>
  <c r="L11257" i="1"/>
  <c r="L11258" i="1"/>
  <c r="L11259" i="1"/>
  <c r="L11260" i="1"/>
  <c r="L11261" i="1"/>
  <c r="L11262" i="1"/>
  <c r="L11263" i="1"/>
  <c r="L11264" i="1"/>
  <c r="L11265" i="1"/>
  <c r="L11266" i="1"/>
  <c r="L11267" i="1"/>
  <c r="L11268" i="1"/>
  <c r="L11269" i="1"/>
  <c r="L11270" i="1"/>
  <c r="L11271" i="1"/>
  <c r="L11272" i="1"/>
  <c r="L11273" i="1"/>
  <c r="L11274" i="1"/>
  <c r="L11275" i="1"/>
  <c r="L11276" i="1"/>
  <c r="L11277" i="1"/>
  <c r="L11278" i="1"/>
  <c r="L11279" i="1"/>
  <c r="L11280" i="1"/>
  <c r="L11281" i="1"/>
  <c r="L11282" i="1"/>
  <c r="L11283" i="1"/>
  <c r="L11284" i="1"/>
  <c r="L11285" i="1"/>
  <c r="L11286" i="1"/>
  <c r="L11287" i="1"/>
  <c r="L11288" i="1"/>
  <c r="L11289" i="1"/>
  <c r="L11290" i="1"/>
  <c r="L11291" i="1"/>
  <c r="L11292" i="1"/>
  <c r="L11293" i="1"/>
  <c r="L11294" i="1"/>
  <c r="L11295" i="1"/>
  <c r="L11296" i="1"/>
  <c r="L11297" i="1"/>
  <c r="L11298" i="1"/>
  <c r="L11299" i="1"/>
  <c r="L11300" i="1"/>
  <c r="L11301" i="1"/>
  <c r="L11302" i="1"/>
  <c r="L11303" i="1"/>
  <c r="L11304" i="1"/>
  <c r="L11305" i="1"/>
  <c r="L11306" i="1"/>
  <c r="L11307" i="1"/>
  <c r="L11308" i="1"/>
  <c r="L11309" i="1"/>
  <c r="L11310" i="1"/>
  <c r="L11311" i="1"/>
  <c r="L11312" i="1"/>
  <c r="L11313" i="1"/>
  <c r="L11314" i="1"/>
  <c r="L11315" i="1"/>
  <c r="L11316" i="1"/>
  <c r="L11317" i="1"/>
  <c r="L11318" i="1"/>
  <c r="L11319" i="1"/>
  <c r="L11320" i="1"/>
  <c r="L11321" i="1"/>
  <c r="L11322" i="1"/>
  <c r="L11323" i="1"/>
  <c r="L11324" i="1"/>
  <c r="L11325" i="1"/>
  <c r="L11326" i="1"/>
  <c r="L11327" i="1"/>
  <c r="L11328" i="1"/>
  <c r="L11329" i="1"/>
  <c r="L11330" i="1"/>
  <c r="L11331" i="1"/>
  <c r="L11332" i="1"/>
  <c r="L11333" i="1"/>
  <c r="L11334" i="1"/>
  <c r="L11335" i="1"/>
  <c r="L11336" i="1"/>
  <c r="L11337" i="1"/>
  <c r="L11338" i="1"/>
  <c r="L11339" i="1"/>
  <c r="L11340" i="1"/>
  <c r="L11341" i="1"/>
  <c r="L11342" i="1"/>
  <c r="L11343" i="1"/>
  <c r="L11344" i="1"/>
  <c r="L11345" i="1"/>
  <c r="L11346" i="1"/>
  <c r="L11347" i="1"/>
  <c r="L11348" i="1"/>
  <c r="L11349" i="1"/>
  <c r="L11350" i="1"/>
  <c r="L11351" i="1"/>
  <c r="L11352" i="1"/>
  <c r="L11353" i="1"/>
  <c r="L11354" i="1"/>
  <c r="L11355" i="1"/>
  <c r="L11356" i="1"/>
  <c r="L11357" i="1"/>
  <c r="L11358" i="1"/>
  <c r="L11359" i="1"/>
  <c r="L11360" i="1"/>
  <c r="L11361" i="1"/>
  <c r="L11362" i="1"/>
  <c r="L11363" i="1"/>
  <c r="L11364" i="1"/>
  <c r="L11365" i="1"/>
  <c r="L11366" i="1"/>
  <c r="L11367" i="1"/>
  <c r="L11368" i="1"/>
  <c r="L11369" i="1"/>
  <c r="L11370" i="1"/>
  <c r="L11371" i="1"/>
  <c r="L11372" i="1"/>
  <c r="L11373" i="1"/>
  <c r="L11374" i="1"/>
  <c r="L11375" i="1"/>
  <c r="L11376" i="1"/>
  <c r="L11377" i="1"/>
  <c r="L11378" i="1"/>
  <c r="L11379" i="1"/>
  <c r="L11380" i="1"/>
  <c r="L11381" i="1"/>
  <c r="L11382" i="1"/>
  <c r="L11383" i="1"/>
  <c r="L11384" i="1"/>
  <c r="L11385" i="1"/>
  <c r="L11386" i="1"/>
  <c r="L11387" i="1"/>
  <c r="L11388" i="1"/>
  <c r="L11389" i="1"/>
  <c r="L11390" i="1"/>
  <c r="L11391" i="1"/>
  <c r="L11392" i="1"/>
  <c r="L11393" i="1"/>
  <c r="L11394" i="1"/>
  <c r="L11395" i="1"/>
  <c r="L11396" i="1"/>
  <c r="L11397" i="1"/>
  <c r="L11398" i="1"/>
  <c r="L11399" i="1"/>
  <c r="L11400" i="1"/>
  <c r="L11401" i="1"/>
  <c r="L11402" i="1"/>
  <c r="L11403" i="1"/>
  <c r="L11404" i="1"/>
  <c r="L11405" i="1"/>
  <c r="L11406" i="1"/>
  <c r="L11407" i="1"/>
  <c r="L11408" i="1"/>
  <c r="L11409" i="1"/>
  <c r="L11410" i="1"/>
  <c r="L11411" i="1"/>
  <c r="L11412" i="1"/>
  <c r="L11413" i="1"/>
  <c r="L11414" i="1"/>
  <c r="L11415" i="1"/>
  <c r="L11416" i="1"/>
  <c r="L11417" i="1"/>
  <c r="L11418" i="1"/>
  <c r="L11419" i="1"/>
  <c r="L11420" i="1"/>
  <c r="L11421" i="1"/>
  <c r="L11422" i="1"/>
  <c r="L11423" i="1"/>
  <c r="L11424" i="1"/>
  <c r="L11425" i="1"/>
  <c r="L11426" i="1"/>
  <c r="L11427" i="1"/>
  <c r="L11428" i="1"/>
  <c r="L11429" i="1"/>
  <c r="L11430" i="1"/>
  <c r="L11431" i="1"/>
  <c r="L11432" i="1"/>
  <c r="L11433" i="1"/>
  <c r="L11434" i="1"/>
  <c r="L11435" i="1"/>
  <c r="L11436" i="1"/>
  <c r="L11437" i="1"/>
  <c r="L11438" i="1"/>
  <c r="L11439" i="1"/>
  <c r="L11440" i="1"/>
  <c r="L11441" i="1"/>
  <c r="L11442" i="1"/>
  <c r="L11443" i="1"/>
  <c r="L11444" i="1"/>
  <c r="L11445" i="1"/>
  <c r="L11446" i="1"/>
  <c r="L11447" i="1"/>
  <c r="L11448" i="1"/>
  <c r="L11449" i="1"/>
  <c r="L11450" i="1"/>
  <c r="L11451" i="1"/>
  <c r="L11452" i="1"/>
  <c r="L11453" i="1"/>
  <c r="L11454" i="1"/>
  <c r="L11455" i="1"/>
  <c r="L11456" i="1"/>
  <c r="L11457" i="1"/>
  <c r="L11458" i="1"/>
  <c r="L11459" i="1"/>
  <c r="L11460" i="1"/>
  <c r="L11461" i="1"/>
  <c r="L11462" i="1"/>
  <c r="L11463" i="1"/>
  <c r="L11464" i="1"/>
  <c r="L11465" i="1"/>
  <c r="L11466" i="1"/>
  <c r="L11467" i="1"/>
  <c r="L11468" i="1"/>
  <c r="L11469" i="1"/>
  <c r="L11470" i="1"/>
  <c r="L11471" i="1"/>
  <c r="L11472" i="1"/>
  <c r="L11473" i="1"/>
  <c r="L11474" i="1"/>
  <c r="L11475" i="1"/>
  <c r="L11476" i="1"/>
  <c r="L11477" i="1"/>
  <c r="L11478" i="1"/>
  <c r="L11479" i="1"/>
  <c r="L11480" i="1"/>
  <c r="L11481" i="1"/>
  <c r="L11482" i="1"/>
  <c r="L11483" i="1"/>
  <c r="L11484" i="1"/>
  <c r="L11485" i="1"/>
  <c r="L11486" i="1"/>
  <c r="L11487" i="1"/>
  <c r="L11488" i="1"/>
  <c r="L11489" i="1"/>
  <c r="L11490" i="1"/>
  <c r="L11491" i="1"/>
  <c r="L11492" i="1"/>
  <c r="L11493" i="1"/>
  <c r="L11494" i="1"/>
  <c r="L11495" i="1"/>
  <c r="L11496" i="1"/>
  <c r="L11497" i="1"/>
  <c r="L11498" i="1"/>
  <c r="L11499" i="1"/>
  <c r="L11500" i="1"/>
  <c r="L11501" i="1"/>
  <c r="L11502" i="1"/>
  <c r="L11503" i="1"/>
  <c r="L11504" i="1"/>
  <c r="L11505" i="1"/>
  <c r="L11506" i="1"/>
  <c r="L11507" i="1"/>
  <c r="L11508" i="1"/>
  <c r="L11509" i="1"/>
  <c r="L11510" i="1"/>
  <c r="L11511" i="1"/>
  <c r="L11512" i="1"/>
  <c r="L11513" i="1"/>
  <c r="L11514" i="1"/>
  <c r="L11515" i="1"/>
  <c r="L11516" i="1"/>
  <c r="L11517" i="1"/>
  <c r="L11518" i="1"/>
  <c r="L11519" i="1"/>
  <c r="L11520" i="1"/>
  <c r="L11521" i="1"/>
  <c r="L11522" i="1"/>
  <c r="L11523" i="1"/>
  <c r="L11524" i="1"/>
  <c r="L11525" i="1"/>
  <c r="L11526" i="1"/>
  <c r="L11527" i="1"/>
  <c r="L11528" i="1"/>
  <c r="L11529" i="1"/>
  <c r="L11530" i="1"/>
  <c r="L11531" i="1"/>
  <c r="L11532" i="1"/>
  <c r="L11533" i="1"/>
  <c r="L11534" i="1"/>
  <c r="L11535" i="1"/>
  <c r="L11536" i="1"/>
  <c r="L11537" i="1"/>
  <c r="L11538" i="1"/>
  <c r="L11539" i="1"/>
  <c r="L11540" i="1"/>
  <c r="L11541" i="1"/>
  <c r="L11542" i="1"/>
  <c r="L11543" i="1"/>
  <c r="L11544" i="1"/>
  <c r="L11545" i="1"/>
  <c r="L11546" i="1"/>
  <c r="L11547" i="1"/>
  <c r="L11548" i="1"/>
  <c r="L11549" i="1"/>
  <c r="L11550" i="1"/>
  <c r="L11551" i="1"/>
  <c r="L11552" i="1"/>
  <c r="L11553" i="1"/>
  <c r="L11554" i="1"/>
  <c r="L11555" i="1"/>
  <c r="L11556" i="1"/>
  <c r="L11557" i="1"/>
  <c r="L11558" i="1"/>
  <c r="L11559" i="1"/>
  <c r="L11560" i="1"/>
  <c r="L11561" i="1"/>
  <c r="L11562" i="1"/>
  <c r="L11563" i="1"/>
  <c r="L11564" i="1"/>
  <c r="L11565" i="1"/>
  <c r="L11566" i="1"/>
  <c r="L11567" i="1"/>
  <c r="L11568" i="1"/>
  <c r="L11569" i="1"/>
  <c r="L11570" i="1"/>
  <c r="L11571" i="1"/>
  <c r="L11572" i="1"/>
  <c r="L11573" i="1"/>
  <c r="L11574" i="1"/>
  <c r="L11575" i="1"/>
  <c r="L11576" i="1"/>
  <c r="L11577" i="1"/>
  <c r="L11578" i="1"/>
  <c r="L11579" i="1"/>
  <c r="L11580" i="1"/>
  <c r="L11581" i="1"/>
  <c r="L11582" i="1"/>
  <c r="L11583" i="1"/>
  <c r="L11584" i="1"/>
  <c r="L11585" i="1"/>
  <c r="L11586" i="1"/>
  <c r="L11587" i="1"/>
  <c r="L11588" i="1"/>
  <c r="L11589" i="1"/>
  <c r="L11590" i="1"/>
  <c r="L11591" i="1"/>
  <c r="L11592" i="1"/>
  <c r="L11593" i="1"/>
  <c r="L11594" i="1"/>
  <c r="L11595" i="1"/>
  <c r="L11596" i="1"/>
  <c r="L11597" i="1"/>
  <c r="L11598" i="1"/>
  <c r="L11599" i="1"/>
  <c r="L11600" i="1"/>
  <c r="L11601" i="1"/>
  <c r="L11602" i="1"/>
  <c r="L11603" i="1"/>
  <c r="L11604" i="1"/>
  <c r="L11605" i="1"/>
  <c r="L11606" i="1"/>
  <c r="L11607" i="1"/>
  <c r="L11608" i="1"/>
  <c r="L11609" i="1"/>
  <c r="L11610" i="1"/>
  <c r="L11611" i="1"/>
  <c r="L11612" i="1"/>
  <c r="L11613" i="1"/>
  <c r="L11614" i="1"/>
  <c r="L11615" i="1"/>
  <c r="L11616" i="1"/>
  <c r="L11617" i="1"/>
  <c r="L11618" i="1"/>
  <c r="L11619" i="1"/>
  <c r="L11620" i="1"/>
  <c r="L11621" i="1"/>
  <c r="L11622" i="1"/>
  <c r="L11623" i="1"/>
  <c r="L11624" i="1"/>
  <c r="L11625" i="1"/>
  <c r="L11626" i="1"/>
  <c r="L11627" i="1"/>
  <c r="L11628" i="1"/>
  <c r="L11629" i="1"/>
  <c r="L11630" i="1"/>
  <c r="L11631" i="1"/>
  <c r="L11632" i="1"/>
  <c r="L11633" i="1"/>
  <c r="L11634" i="1"/>
  <c r="L11635" i="1"/>
  <c r="L11636" i="1"/>
  <c r="L11637" i="1"/>
  <c r="L11638" i="1"/>
  <c r="L11639" i="1"/>
  <c r="L11640" i="1"/>
  <c r="L11641" i="1"/>
  <c r="L11642" i="1"/>
  <c r="L11643" i="1"/>
  <c r="L11644" i="1"/>
  <c r="L11645" i="1"/>
  <c r="L11646" i="1"/>
  <c r="L11647" i="1"/>
  <c r="L11648" i="1"/>
  <c r="L11649" i="1"/>
  <c r="L11650" i="1"/>
  <c r="L11651" i="1"/>
  <c r="L11652" i="1"/>
  <c r="L11653" i="1"/>
  <c r="L11654" i="1"/>
  <c r="L11655" i="1"/>
  <c r="L11656" i="1"/>
  <c r="L11657" i="1"/>
  <c r="L11658" i="1"/>
  <c r="L11659" i="1"/>
  <c r="L11660" i="1"/>
  <c r="L11661" i="1"/>
  <c r="L11662" i="1"/>
  <c r="L11663" i="1"/>
  <c r="L11664" i="1"/>
  <c r="L11665" i="1"/>
  <c r="L11666" i="1"/>
  <c r="L11667" i="1"/>
  <c r="L11668" i="1"/>
  <c r="L11669" i="1"/>
  <c r="L11670" i="1"/>
  <c r="L11671" i="1"/>
  <c r="L11672" i="1"/>
  <c r="L11673" i="1"/>
  <c r="L11674" i="1"/>
  <c r="L11675" i="1"/>
  <c r="L11676" i="1"/>
  <c r="L11677" i="1"/>
  <c r="L11678" i="1"/>
  <c r="L11679" i="1"/>
  <c r="L11680" i="1"/>
  <c r="L11681" i="1"/>
  <c r="L11682" i="1"/>
  <c r="L11683" i="1"/>
  <c r="L11684" i="1"/>
  <c r="L11685" i="1"/>
  <c r="L11686" i="1"/>
  <c r="L11687" i="1"/>
  <c r="L11688" i="1"/>
  <c r="L11689" i="1"/>
  <c r="L11690" i="1"/>
  <c r="L11691" i="1"/>
  <c r="L11692" i="1"/>
  <c r="L11693" i="1"/>
  <c r="L11694" i="1"/>
  <c r="L11695" i="1"/>
  <c r="L11696" i="1"/>
  <c r="L11697" i="1"/>
  <c r="L11698" i="1"/>
  <c r="L11699" i="1"/>
  <c r="L11700" i="1"/>
  <c r="L11701" i="1"/>
  <c r="L11702" i="1"/>
  <c r="L11703" i="1"/>
  <c r="L11704" i="1"/>
  <c r="L11705" i="1"/>
  <c r="L11706" i="1"/>
  <c r="L11707" i="1"/>
  <c r="L11708" i="1"/>
  <c r="L11709" i="1"/>
  <c r="L11710" i="1"/>
  <c r="L11711" i="1"/>
  <c r="L11712" i="1"/>
  <c r="L11713" i="1"/>
  <c r="L11714" i="1"/>
  <c r="L11715" i="1"/>
  <c r="L11716" i="1"/>
  <c r="L11717" i="1"/>
  <c r="L11718" i="1"/>
  <c r="L11719" i="1"/>
  <c r="L11720" i="1"/>
  <c r="L11721" i="1"/>
  <c r="L11722" i="1"/>
  <c r="L11723" i="1"/>
  <c r="L11724" i="1"/>
  <c r="L11725" i="1"/>
  <c r="L11726" i="1"/>
  <c r="L11727" i="1"/>
  <c r="L11728" i="1"/>
  <c r="L11729" i="1"/>
  <c r="L11730" i="1"/>
  <c r="L11731" i="1"/>
  <c r="L11732" i="1"/>
  <c r="L11733" i="1"/>
  <c r="L11734" i="1"/>
  <c r="L11735" i="1"/>
  <c r="L11736" i="1"/>
  <c r="L11737" i="1"/>
  <c r="L11738" i="1"/>
  <c r="L11739" i="1"/>
  <c r="L11740" i="1"/>
  <c r="L11741" i="1"/>
  <c r="L11742" i="1"/>
  <c r="L11743" i="1"/>
  <c r="L11744" i="1"/>
  <c r="L11745" i="1"/>
  <c r="L11746" i="1"/>
  <c r="L11747" i="1"/>
  <c r="L11748" i="1"/>
  <c r="L11749" i="1"/>
  <c r="L11750" i="1"/>
  <c r="L11751" i="1"/>
  <c r="L11752" i="1"/>
  <c r="L11753" i="1"/>
  <c r="L11754" i="1"/>
  <c r="L11755" i="1"/>
  <c r="L11756" i="1"/>
  <c r="L11757" i="1"/>
  <c r="L11758" i="1"/>
  <c r="L11759" i="1"/>
  <c r="L11760" i="1"/>
  <c r="L11761" i="1"/>
  <c r="L11762" i="1"/>
  <c r="L11763" i="1"/>
  <c r="L11764" i="1"/>
  <c r="L11765" i="1"/>
  <c r="L11766" i="1"/>
  <c r="L11767" i="1"/>
  <c r="L11768" i="1"/>
  <c r="L11769" i="1"/>
  <c r="L11770" i="1"/>
  <c r="L11771" i="1"/>
  <c r="L11772" i="1"/>
  <c r="L11773" i="1"/>
  <c r="L11774" i="1"/>
  <c r="L11775" i="1"/>
  <c r="L11776" i="1"/>
  <c r="L11777" i="1"/>
  <c r="L11778" i="1"/>
  <c r="L11779" i="1"/>
  <c r="L11780" i="1"/>
  <c r="L11781" i="1"/>
  <c r="L11782" i="1"/>
  <c r="L11783" i="1"/>
  <c r="L11784" i="1"/>
  <c r="L11785" i="1"/>
  <c r="L11786" i="1"/>
  <c r="L11787" i="1"/>
  <c r="L11788" i="1"/>
  <c r="L11789" i="1"/>
  <c r="L11790" i="1"/>
  <c r="L11791" i="1"/>
  <c r="L11792" i="1"/>
  <c r="L11793" i="1"/>
  <c r="L11794" i="1"/>
  <c r="L11795" i="1"/>
  <c r="L11796" i="1"/>
  <c r="L11797" i="1"/>
  <c r="L11798" i="1"/>
  <c r="L11799" i="1"/>
  <c r="L11800" i="1"/>
  <c r="L11801" i="1"/>
  <c r="L11802" i="1"/>
  <c r="L11803" i="1"/>
  <c r="L11804" i="1"/>
  <c r="L11805" i="1"/>
  <c r="L11806" i="1"/>
  <c r="L11807" i="1"/>
  <c r="L11808" i="1"/>
  <c r="L11809" i="1"/>
  <c r="L11810" i="1"/>
  <c r="L11811" i="1"/>
  <c r="L11812" i="1"/>
  <c r="L11813" i="1"/>
  <c r="L11814" i="1"/>
  <c r="L11815" i="1"/>
  <c r="L11816" i="1"/>
  <c r="L11817" i="1"/>
  <c r="L11818" i="1"/>
  <c r="L11819" i="1"/>
  <c r="L11820" i="1"/>
  <c r="L11821" i="1"/>
  <c r="L11822" i="1"/>
  <c r="L11823" i="1"/>
  <c r="L11824" i="1"/>
  <c r="L11825" i="1"/>
  <c r="L11826" i="1"/>
  <c r="L11827" i="1"/>
  <c r="L11828" i="1"/>
  <c r="L11829" i="1"/>
  <c r="L11830" i="1"/>
  <c r="L11831" i="1"/>
  <c r="L11832" i="1"/>
  <c r="L11833" i="1"/>
  <c r="L11834" i="1"/>
  <c r="L11835" i="1"/>
  <c r="L11836" i="1"/>
  <c r="L11837" i="1"/>
  <c r="L11838" i="1"/>
  <c r="L11839" i="1"/>
  <c r="L11840" i="1"/>
  <c r="L11841" i="1"/>
  <c r="L11842" i="1"/>
  <c r="L11843" i="1"/>
  <c r="L11844" i="1"/>
  <c r="L11845" i="1"/>
  <c r="L11846" i="1"/>
  <c r="L11847" i="1"/>
  <c r="L11848" i="1"/>
  <c r="L11849" i="1"/>
  <c r="L11850" i="1"/>
  <c r="L11851" i="1"/>
  <c r="L11852" i="1"/>
  <c r="L11853" i="1"/>
  <c r="L11854" i="1"/>
  <c r="L11855" i="1"/>
  <c r="L11856" i="1"/>
  <c r="L11857" i="1"/>
  <c r="L11858" i="1"/>
  <c r="L11859" i="1"/>
  <c r="L11860" i="1"/>
  <c r="L11861" i="1"/>
  <c r="L11862" i="1"/>
  <c r="L11863" i="1"/>
  <c r="L11864" i="1"/>
  <c r="L11865" i="1"/>
  <c r="L11866" i="1"/>
  <c r="L11867" i="1"/>
  <c r="L11868" i="1"/>
  <c r="L11869" i="1"/>
  <c r="L11870" i="1"/>
  <c r="L11871" i="1"/>
  <c r="L11872" i="1"/>
  <c r="L11873" i="1"/>
  <c r="L11874" i="1"/>
  <c r="L11875" i="1"/>
  <c r="L11876" i="1"/>
  <c r="L11877" i="1"/>
  <c r="L11878" i="1"/>
  <c r="L11879" i="1"/>
  <c r="L11880" i="1"/>
  <c r="L11881" i="1"/>
  <c r="L11882" i="1"/>
  <c r="L11883" i="1"/>
  <c r="L11884" i="1"/>
  <c r="L11885" i="1"/>
  <c r="L11886" i="1"/>
  <c r="L11887" i="1"/>
  <c r="L11888" i="1"/>
  <c r="L11889" i="1"/>
  <c r="L11890" i="1"/>
  <c r="L11891" i="1"/>
  <c r="L11892" i="1"/>
  <c r="L11893" i="1"/>
  <c r="L11894" i="1"/>
  <c r="L11895" i="1"/>
  <c r="L11896" i="1"/>
  <c r="L11897" i="1"/>
  <c r="L11898" i="1"/>
  <c r="L11899" i="1"/>
  <c r="L11900" i="1"/>
  <c r="L11901" i="1"/>
  <c r="L11902" i="1"/>
  <c r="L11903" i="1"/>
  <c r="L11904" i="1"/>
  <c r="L11905" i="1"/>
  <c r="L11906" i="1"/>
  <c r="L11907" i="1"/>
  <c r="L11908" i="1"/>
  <c r="L11909" i="1"/>
  <c r="L11910" i="1"/>
  <c r="L11911" i="1"/>
  <c r="L11912" i="1"/>
  <c r="L11913" i="1"/>
  <c r="L11914" i="1"/>
  <c r="L11915" i="1"/>
  <c r="L11916" i="1"/>
  <c r="L11917" i="1"/>
  <c r="L11918" i="1"/>
  <c r="L11919" i="1"/>
  <c r="L11920" i="1"/>
  <c r="L11921" i="1"/>
  <c r="L11922" i="1"/>
  <c r="L11923" i="1"/>
  <c r="L11924" i="1"/>
  <c r="L11925" i="1"/>
  <c r="L11926" i="1"/>
  <c r="L11927" i="1"/>
  <c r="L11928" i="1"/>
  <c r="L11929" i="1"/>
  <c r="L11930" i="1"/>
  <c r="L11931" i="1"/>
  <c r="L11932" i="1"/>
  <c r="L11933" i="1"/>
  <c r="L11934" i="1"/>
  <c r="L11935" i="1"/>
  <c r="L11936" i="1"/>
  <c r="L11937" i="1"/>
  <c r="L11938" i="1"/>
  <c r="L11939" i="1"/>
  <c r="L11940" i="1"/>
  <c r="L11941" i="1"/>
  <c r="L11942" i="1"/>
  <c r="L11943" i="1"/>
  <c r="L11944" i="1"/>
  <c r="L11945" i="1"/>
  <c r="L11946" i="1"/>
  <c r="L11947" i="1"/>
  <c r="L11948" i="1"/>
  <c r="L11949" i="1"/>
  <c r="L11950" i="1"/>
  <c r="L11951" i="1"/>
  <c r="L11952" i="1"/>
  <c r="L11953" i="1"/>
  <c r="L11954" i="1"/>
  <c r="L11955" i="1"/>
  <c r="L11956" i="1"/>
  <c r="L11957" i="1"/>
  <c r="L11958" i="1"/>
  <c r="L11959" i="1"/>
  <c r="L11960" i="1"/>
  <c r="L11961" i="1"/>
  <c r="L11962" i="1"/>
  <c r="L11963" i="1"/>
  <c r="L11964" i="1"/>
  <c r="L11965" i="1"/>
  <c r="L11966" i="1"/>
  <c r="L11967" i="1"/>
  <c r="L11968" i="1"/>
  <c r="L11969" i="1"/>
  <c r="L11970" i="1"/>
  <c r="L11971" i="1"/>
  <c r="L11972" i="1"/>
  <c r="L11973" i="1"/>
  <c r="L11974" i="1"/>
  <c r="L11975" i="1"/>
  <c r="L11976" i="1"/>
  <c r="L11977" i="1"/>
  <c r="L11978" i="1"/>
  <c r="L11979" i="1"/>
  <c r="L11980" i="1"/>
  <c r="L11981" i="1"/>
  <c r="L11982" i="1"/>
  <c r="L11983" i="1"/>
  <c r="L11984" i="1"/>
  <c r="L11985" i="1"/>
  <c r="L11986" i="1"/>
  <c r="L11987" i="1"/>
  <c r="L11988" i="1"/>
  <c r="L11989" i="1"/>
  <c r="L11990" i="1"/>
  <c r="L11991" i="1"/>
  <c r="L11992" i="1"/>
  <c r="L11993" i="1"/>
  <c r="L11994" i="1"/>
  <c r="L11995" i="1"/>
  <c r="L11996" i="1"/>
  <c r="L11997" i="1"/>
  <c r="L11998" i="1"/>
  <c r="L11999" i="1"/>
  <c r="L12000" i="1"/>
  <c r="L12001" i="1"/>
  <c r="L12002" i="1"/>
  <c r="L12003" i="1"/>
  <c r="L12004" i="1"/>
  <c r="L12005" i="1"/>
  <c r="L12006" i="1"/>
  <c r="L12007" i="1"/>
  <c r="L12008" i="1"/>
  <c r="L12009" i="1"/>
  <c r="L12010" i="1"/>
  <c r="L12011" i="1"/>
  <c r="L12012" i="1"/>
  <c r="L12013" i="1"/>
  <c r="L12014" i="1"/>
  <c r="L12015" i="1"/>
  <c r="L12016" i="1"/>
  <c r="L12017" i="1"/>
  <c r="L12018" i="1"/>
  <c r="L12019" i="1"/>
  <c r="L12020" i="1"/>
  <c r="L12021" i="1"/>
  <c r="L12022" i="1"/>
  <c r="L12023" i="1"/>
  <c r="L12024" i="1"/>
  <c r="L12025" i="1"/>
  <c r="L12026" i="1"/>
  <c r="L12027" i="1"/>
  <c r="L12028" i="1"/>
  <c r="L12029" i="1"/>
  <c r="L12030" i="1"/>
  <c r="L12031" i="1"/>
  <c r="L12032" i="1"/>
  <c r="L12033" i="1"/>
  <c r="L12034" i="1"/>
  <c r="L12035" i="1"/>
  <c r="L12036" i="1"/>
  <c r="L12037" i="1"/>
  <c r="L12038" i="1"/>
  <c r="L12039" i="1"/>
  <c r="L12040" i="1"/>
  <c r="L12041" i="1"/>
  <c r="L12042" i="1"/>
  <c r="L12043" i="1"/>
  <c r="L12044" i="1"/>
  <c r="L12045" i="1"/>
  <c r="L12046" i="1"/>
  <c r="L12047" i="1"/>
  <c r="L12048" i="1"/>
  <c r="L12049" i="1"/>
  <c r="L12050" i="1"/>
  <c r="L12051" i="1"/>
  <c r="L12052" i="1"/>
  <c r="L12053" i="1"/>
  <c r="L12054" i="1"/>
  <c r="L12055" i="1"/>
  <c r="L12056" i="1"/>
  <c r="L12057" i="1"/>
  <c r="L12058" i="1"/>
  <c r="L12059" i="1"/>
  <c r="L12060" i="1"/>
  <c r="L12061" i="1"/>
  <c r="L12062" i="1"/>
  <c r="L12063" i="1"/>
  <c r="L12064" i="1"/>
  <c r="L12065" i="1"/>
  <c r="L12066" i="1"/>
  <c r="L12067" i="1"/>
  <c r="L12068" i="1"/>
  <c r="L12069" i="1"/>
  <c r="L12070" i="1"/>
  <c r="L12071" i="1"/>
  <c r="L12072" i="1"/>
  <c r="L12073" i="1"/>
  <c r="L12074" i="1"/>
  <c r="L12075" i="1"/>
  <c r="L12076" i="1"/>
  <c r="L12077" i="1"/>
  <c r="L12078" i="1"/>
  <c r="L12079" i="1"/>
  <c r="L12080" i="1"/>
  <c r="L12081" i="1"/>
  <c r="L12082" i="1"/>
  <c r="L12083" i="1"/>
  <c r="L12084" i="1"/>
  <c r="L12085" i="1"/>
  <c r="L12086" i="1"/>
  <c r="L12087" i="1"/>
  <c r="L12088" i="1"/>
  <c r="L12089" i="1"/>
  <c r="L12090" i="1"/>
  <c r="L12091" i="1"/>
  <c r="L12092" i="1"/>
  <c r="L12093" i="1"/>
  <c r="L12094" i="1"/>
  <c r="L12095" i="1"/>
  <c r="L12096" i="1"/>
  <c r="L12097" i="1"/>
  <c r="L12098" i="1"/>
  <c r="L12099" i="1"/>
  <c r="L12100" i="1"/>
  <c r="L12101" i="1"/>
  <c r="L12102" i="1"/>
  <c r="L12103" i="1"/>
  <c r="L12104" i="1"/>
  <c r="L12105" i="1"/>
  <c r="L12106" i="1"/>
  <c r="L12107" i="1"/>
  <c r="L12108" i="1"/>
  <c r="L12109" i="1"/>
  <c r="L12110" i="1"/>
  <c r="L12111" i="1"/>
  <c r="L12112" i="1"/>
  <c r="L12113" i="1"/>
  <c r="L12114" i="1"/>
  <c r="L12115" i="1"/>
  <c r="L12116" i="1"/>
  <c r="L12117" i="1"/>
  <c r="L12118" i="1"/>
  <c r="L12119" i="1"/>
  <c r="L12120" i="1"/>
  <c r="L12121" i="1"/>
  <c r="L12122" i="1"/>
  <c r="L12123" i="1"/>
  <c r="L12124" i="1"/>
  <c r="L12125" i="1"/>
  <c r="L12126" i="1"/>
  <c r="L12127" i="1"/>
  <c r="L12128" i="1"/>
  <c r="L12129" i="1"/>
  <c r="L12130" i="1"/>
  <c r="L12131" i="1"/>
  <c r="L12132" i="1"/>
  <c r="L12133" i="1"/>
  <c r="L12134" i="1"/>
  <c r="L12135" i="1"/>
  <c r="L12136" i="1"/>
  <c r="L12137" i="1"/>
  <c r="L12138" i="1"/>
  <c r="L12139" i="1"/>
  <c r="L12140" i="1"/>
  <c r="L12141" i="1"/>
  <c r="L12142" i="1"/>
  <c r="L12143" i="1"/>
  <c r="L12144" i="1"/>
  <c r="L12145" i="1"/>
  <c r="L12146" i="1"/>
  <c r="L12147" i="1"/>
  <c r="L12148" i="1"/>
  <c r="L12149" i="1"/>
  <c r="L12150" i="1"/>
  <c r="L12151" i="1"/>
  <c r="L12152" i="1"/>
  <c r="L12153" i="1"/>
  <c r="L12154" i="1"/>
  <c r="L12155" i="1"/>
  <c r="L12156" i="1"/>
  <c r="L12157" i="1"/>
  <c r="L12158" i="1"/>
  <c r="L12159" i="1"/>
  <c r="L12160" i="1"/>
  <c r="L12161" i="1"/>
  <c r="L12162" i="1"/>
  <c r="L12163" i="1"/>
  <c r="L12164" i="1"/>
  <c r="L12165" i="1"/>
  <c r="L12166" i="1"/>
  <c r="L12167" i="1"/>
  <c r="L12168" i="1"/>
  <c r="L12169" i="1"/>
  <c r="L12170" i="1"/>
  <c r="L12171" i="1"/>
  <c r="L12172" i="1"/>
  <c r="L12173" i="1"/>
  <c r="L12174" i="1"/>
  <c r="L12175" i="1"/>
  <c r="L12176" i="1"/>
  <c r="L12177" i="1"/>
  <c r="L12178" i="1"/>
  <c r="L12179" i="1"/>
  <c r="L12180" i="1"/>
  <c r="L12181" i="1"/>
  <c r="L12182" i="1"/>
  <c r="L12183" i="1"/>
  <c r="L12184" i="1"/>
  <c r="L12185" i="1"/>
  <c r="L12186" i="1"/>
  <c r="L12187" i="1"/>
  <c r="L12188" i="1"/>
  <c r="L12189" i="1"/>
  <c r="L12190" i="1"/>
  <c r="L12191" i="1"/>
  <c r="L12192" i="1"/>
  <c r="L12193" i="1"/>
  <c r="L12194" i="1"/>
  <c r="L12195" i="1"/>
  <c r="L12196" i="1"/>
  <c r="L12197" i="1"/>
  <c r="L12198" i="1"/>
  <c r="L12199" i="1"/>
  <c r="L12200" i="1"/>
  <c r="L12201" i="1"/>
  <c r="L12202" i="1"/>
  <c r="L12203" i="1"/>
  <c r="L12204" i="1"/>
  <c r="L12205" i="1"/>
  <c r="L12206" i="1"/>
  <c r="L12207" i="1"/>
  <c r="L12208" i="1"/>
  <c r="L12209" i="1"/>
  <c r="L12210" i="1"/>
  <c r="L12211" i="1"/>
  <c r="L12212" i="1"/>
  <c r="L12213" i="1"/>
  <c r="L12214" i="1"/>
  <c r="L12215" i="1"/>
  <c r="L12216" i="1"/>
  <c r="L12217" i="1"/>
  <c r="L12218" i="1"/>
  <c r="L12219" i="1"/>
  <c r="L12220" i="1"/>
  <c r="L12221" i="1"/>
  <c r="L12222" i="1"/>
  <c r="L12223" i="1"/>
  <c r="L12224" i="1"/>
  <c r="L12225" i="1"/>
  <c r="L12226" i="1"/>
  <c r="L12227" i="1"/>
  <c r="L12228" i="1"/>
  <c r="L12229" i="1"/>
  <c r="L12230" i="1"/>
  <c r="L12231" i="1"/>
  <c r="L12232" i="1"/>
  <c r="L12233" i="1"/>
  <c r="L12234" i="1"/>
  <c r="L12235" i="1"/>
  <c r="L12236" i="1"/>
  <c r="L12237" i="1"/>
  <c r="L12238" i="1"/>
  <c r="L12239" i="1"/>
  <c r="L12240" i="1"/>
  <c r="L12241" i="1"/>
  <c r="L12242" i="1"/>
  <c r="L12243" i="1"/>
  <c r="L12244" i="1"/>
  <c r="L12245" i="1"/>
  <c r="L12246" i="1"/>
  <c r="L12247" i="1"/>
  <c r="L12248" i="1"/>
  <c r="L12249" i="1"/>
  <c r="L12250" i="1"/>
  <c r="L12251" i="1"/>
  <c r="L12252" i="1"/>
  <c r="L12253" i="1"/>
  <c r="L12254" i="1"/>
  <c r="L12255" i="1"/>
  <c r="L12256" i="1"/>
  <c r="L12257" i="1"/>
  <c r="L12258" i="1"/>
  <c r="L12259" i="1"/>
  <c r="L12260" i="1"/>
  <c r="L12261" i="1"/>
  <c r="L12262" i="1"/>
  <c r="L12263" i="1"/>
  <c r="L12264" i="1"/>
  <c r="L12265" i="1"/>
  <c r="L12266" i="1"/>
  <c r="L12267" i="1"/>
  <c r="L12268" i="1"/>
  <c r="L12269" i="1"/>
  <c r="L12270" i="1"/>
  <c r="L12271" i="1"/>
  <c r="L12272" i="1"/>
  <c r="L12273" i="1"/>
  <c r="L12274" i="1"/>
  <c r="L12275" i="1"/>
  <c r="L12276" i="1"/>
  <c r="L12277" i="1"/>
  <c r="L12278" i="1"/>
  <c r="L12279" i="1"/>
  <c r="L12280" i="1"/>
  <c r="L12281" i="1"/>
  <c r="L12282" i="1"/>
  <c r="L12283" i="1"/>
  <c r="L12284" i="1"/>
  <c r="L12285" i="1"/>
  <c r="L12286" i="1"/>
  <c r="L12287" i="1"/>
  <c r="L12288" i="1"/>
  <c r="L12289" i="1"/>
  <c r="L12290" i="1"/>
  <c r="L12291" i="1"/>
  <c r="L12292" i="1"/>
  <c r="L12293" i="1"/>
  <c r="L12294" i="1"/>
  <c r="L12295" i="1"/>
  <c r="L12296" i="1"/>
  <c r="L12297" i="1"/>
  <c r="L12298" i="1"/>
  <c r="L12299" i="1"/>
  <c r="L12300" i="1"/>
  <c r="L12301" i="1"/>
  <c r="L12302" i="1"/>
  <c r="L12303" i="1"/>
  <c r="L12304" i="1"/>
  <c r="L12305" i="1"/>
  <c r="L12306" i="1"/>
  <c r="L12307" i="1"/>
  <c r="L12308" i="1"/>
  <c r="L12309" i="1"/>
  <c r="L12310" i="1"/>
  <c r="L12311" i="1"/>
  <c r="L12312" i="1"/>
  <c r="L12313" i="1"/>
  <c r="L12314" i="1"/>
  <c r="L12315" i="1"/>
  <c r="L12316" i="1"/>
  <c r="L12317" i="1"/>
  <c r="L12318" i="1"/>
  <c r="L12319" i="1"/>
  <c r="L12320" i="1"/>
  <c r="L12321" i="1"/>
  <c r="L12322" i="1"/>
  <c r="L12323" i="1"/>
  <c r="L12324" i="1"/>
  <c r="L12325" i="1"/>
  <c r="L12326" i="1"/>
  <c r="L12327" i="1"/>
  <c r="L12328" i="1"/>
  <c r="L12329" i="1"/>
  <c r="L12330" i="1"/>
  <c r="L12331" i="1"/>
  <c r="L12332" i="1"/>
  <c r="L12333" i="1"/>
  <c r="L12334" i="1"/>
  <c r="L12335" i="1"/>
  <c r="L12336" i="1"/>
  <c r="L12337" i="1"/>
  <c r="L12338" i="1"/>
  <c r="L12339" i="1"/>
  <c r="L12340" i="1"/>
  <c r="L12341" i="1"/>
  <c r="L12342" i="1"/>
  <c r="L12343" i="1"/>
  <c r="L12344" i="1"/>
  <c r="L12345" i="1"/>
  <c r="L12346" i="1"/>
  <c r="L12347" i="1"/>
  <c r="L12348" i="1"/>
  <c r="L12349" i="1"/>
  <c r="L12350" i="1"/>
  <c r="L12351" i="1"/>
  <c r="L12352" i="1"/>
  <c r="L12353" i="1"/>
  <c r="L12354" i="1"/>
  <c r="L12355" i="1"/>
  <c r="L12356" i="1"/>
  <c r="L12357" i="1"/>
  <c r="L12358" i="1"/>
  <c r="L12359" i="1"/>
  <c r="L12360" i="1"/>
  <c r="L12361" i="1"/>
  <c r="L12362" i="1"/>
  <c r="L12363" i="1"/>
  <c r="L12364" i="1"/>
  <c r="L12365" i="1"/>
  <c r="L12366" i="1"/>
  <c r="L12367" i="1"/>
  <c r="L12368" i="1"/>
  <c r="L12369" i="1"/>
  <c r="L12370" i="1"/>
  <c r="L12371" i="1"/>
  <c r="L12372" i="1"/>
  <c r="L12373" i="1"/>
  <c r="L12374" i="1"/>
  <c r="L12375" i="1"/>
  <c r="L12376" i="1"/>
  <c r="L12377" i="1"/>
  <c r="L12378" i="1"/>
  <c r="L12379" i="1"/>
  <c r="L12380" i="1"/>
  <c r="L12381" i="1"/>
  <c r="L12382" i="1"/>
  <c r="L12383" i="1"/>
  <c r="L12384" i="1"/>
  <c r="L12385" i="1"/>
  <c r="L12386" i="1"/>
  <c r="L12387" i="1"/>
  <c r="L12388" i="1"/>
  <c r="L12389" i="1"/>
  <c r="L12390" i="1"/>
  <c r="L12391" i="1"/>
  <c r="L12392" i="1"/>
  <c r="L12393" i="1"/>
  <c r="L12394" i="1"/>
  <c r="L12395" i="1"/>
  <c r="L12396" i="1"/>
  <c r="L12397" i="1"/>
  <c r="L12398" i="1"/>
  <c r="L12399" i="1"/>
  <c r="L12400" i="1"/>
  <c r="L12401" i="1"/>
  <c r="L12402" i="1"/>
  <c r="L12403" i="1"/>
  <c r="L12404" i="1"/>
  <c r="L12405" i="1"/>
  <c r="L12406" i="1"/>
  <c r="L12407" i="1"/>
  <c r="L12408" i="1"/>
  <c r="L12409" i="1"/>
  <c r="L12410" i="1"/>
  <c r="L12411" i="1"/>
  <c r="L12412" i="1"/>
  <c r="L12413" i="1"/>
  <c r="L12414" i="1"/>
  <c r="L12415" i="1"/>
  <c r="L12416" i="1"/>
  <c r="L12417" i="1"/>
  <c r="L12418" i="1"/>
  <c r="L12419" i="1"/>
  <c r="L12420" i="1"/>
  <c r="L12421" i="1"/>
  <c r="L12422" i="1"/>
  <c r="L12423" i="1"/>
  <c r="L12424" i="1"/>
  <c r="L12425" i="1"/>
  <c r="L12426" i="1"/>
  <c r="L12427" i="1"/>
  <c r="L12428" i="1"/>
  <c r="L12429" i="1"/>
  <c r="L12430" i="1"/>
  <c r="L12431" i="1"/>
  <c r="L12432" i="1"/>
  <c r="L12433" i="1"/>
  <c r="L12434" i="1"/>
  <c r="L12435" i="1"/>
  <c r="L12436" i="1"/>
  <c r="L12437" i="1"/>
  <c r="L12438" i="1"/>
  <c r="L12439" i="1"/>
  <c r="L12440" i="1"/>
  <c r="L12441" i="1"/>
  <c r="L12442" i="1"/>
  <c r="L12443" i="1"/>
  <c r="L12444" i="1"/>
  <c r="L12445" i="1"/>
  <c r="L12446" i="1"/>
  <c r="L12447" i="1"/>
  <c r="L12448" i="1"/>
  <c r="L12449" i="1"/>
  <c r="L12450" i="1"/>
  <c r="L12451" i="1"/>
  <c r="L12452" i="1"/>
  <c r="L12453" i="1"/>
  <c r="L12454" i="1"/>
  <c r="L12455" i="1"/>
  <c r="L12456" i="1"/>
  <c r="L12457" i="1"/>
  <c r="L12458" i="1"/>
  <c r="L12459" i="1"/>
  <c r="L12460" i="1"/>
  <c r="L12461" i="1"/>
  <c r="L12462" i="1"/>
  <c r="L12463" i="1"/>
  <c r="L12464" i="1"/>
  <c r="L12465" i="1"/>
  <c r="L12466" i="1"/>
  <c r="L12467" i="1"/>
  <c r="L12468" i="1"/>
  <c r="L12469" i="1"/>
  <c r="L12470" i="1"/>
  <c r="L12471" i="1"/>
  <c r="L12472" i="1"/>
  <c r="L12473" i="1"/>
  <c r="L12474" i="1"/>
  <c r="L12475" i="1"/>
  <c r="L12476" i="1"/>
  <c r="L12477" i="1"/>
  <c r="L12478" i="1"/>
  <c r="L12479" i="1"/>
  <c r="L12480" i="1"/>
  <c r="L12481" i="1"/>
  <c r="L12482" i="1"/>
  <c r="L12483" i="1"/>
  <c r="L12484" i="1"/>
  <c r="L12485" i="1"/>
  <c r="L12486" i="1"/>
  <c r="L12487" i="1"/>
  <c r="L12488" i="1"/>
  <c r="L12489" i="1"/>
  <c r="L12490" i="1"/>
  <c r="L12491" i="1"/>
  <c r="L12492" i="1"/>
  <c r="L12493" i="1"/>
  <c r="L12494" i="1"/>
  <c r="L12495" i="1"/>
  <c r="L12496" i="1"/>
  <c r="L12497" i="1"/>
  <c r="L12498" i="1"/>
  <c r="L12499" i="1"/>
  <c r="L12500" i="1"/>
  <c r="L12501" i="1"/>
  <c r="L12502" i="1"/>
  <c r="L12503" i="1"/>
  <c r="L12504" i="1"/>
  <c r="L12505" i="1"/>
  <c r="L12506" i="1"/>
  <c r="L12507" i="1"/>
  <c r="L12508" i="1"/>
  <c r="L12509" i="1"/>
  <c r="L12510" i="1"/>
  <c r="L12511" i="1"/>
  <c r="L12512" i="1"/>
  <c r="L12513" i="1"/>
  <c r="L12514" i="1"/>
  <c r="L12515" i="1"/>
  <c r="L12516" i="1"/>
  <c r="L12517" i="1"/>
  <c r="L12518" i="1"/>
  <c r="L12519" i="1"/>
  <c r="L12520" i="1"/>
  <c r="L12521" i="1"/>
  <c r="L12522" i="1"/>
  <c r="L12523" i="1"/>
  <c r="L12524" i="1"/>
  <c r="L12525" i="1"/>
  <c r="L12526" i="1"/>
  <c r="L12527" i="1"/>
  <c r="L12528" i="1"/>
  <c r="L12529" i="1"/>
  <c r="L12530" i="1"/>
  <c r="L12531" i="1"/>
  <c r="L12532" i="1"/>
  <c r="L12533" i="1"/>
  <c r="L12534" i="1"/>
  <c r="L12535" i="1"/>
  <c r="L12536" i="1"/>
  <c r="L12537" i="1"/>
  <c r="L12538" i="1"/>
  <c r="L12539" i="1"/>
  <c r="L12540" i="1"/>
  <c r="L12541" i="1"/>
  <c r="L12542" i="1"/>
  <c r="L12543" i="1"/>
  <c r="L12544" i="1"/>
  <c r="L12545" i="1"/>
  <c r="L12546" i="1"/>
  <c r="L12547" i="1"/>
  <c r="L12548" i="1"/>
  <c r="L12549" i="1"/>
  <c r="L12550" i="1"/>
  <c r="L12551" i="1"/>
  <c r="L12552" i="1"/>
  <c r="L12553" i="1"/>
  <c r="L12554" i="1"/>
  <c r="L12555" i="1"/>
  <c r="L12556" i="1"/>
  <c r="L12557" i="1"/>
  <c r="L12558" i="1"/>
  <c r="L12559" i="1"/>
  <c r="L12560" i="1"/>
  <c r="L12561" i="1"/>
  <c r="L12562" i="1"/>
  <c r="L12563" i="1"/>
  <c r="L12564" i="1"/>
  <c r="L12565" i="1"/>
  <c r="L12566" i="1"/>
  <c r="L12567" i="1"/>
  <c r="L12568" i="1"/>
  <c r="L12569" i="1"/>
  <c r="L12570" i="1"/>
  <c r="L12571" i="1"/>
  <c r="L12572" i="1"/>
  <c r="L12573" i="1"/>
  <c r="L12574" i="1"/>
  <c r="L12575" i="1"/>
  <c r="L12576" i="1"/>
  <c r="L12577" i="1"/>
  <c r="L12578" i="1"/>
  <c r="L12579" i="1"/>
  <c r="L12580" i="1"/>
  <c r="L12581" i="1"/>
  <c r="L12582" i="1"/>
  <c r="L12583" i="1"/>
  <c r="L12584" i="1"/>
  <c r="L12585" i="1"/>
  <c r="L12586" i="1"/>
  <c r="L12587" i="1"/>
  <c r="L12588" i="1"/>
  <c r="L12589" i="1"/>
  <c r="L12590" i="1"/>
  <c r="L12591" i="1"/>
  <c r="L12592" i="1"/>
  <c r="L12593" i="1"/>
  <c r="L12594" i="1"/>
  <c r="L12595" i="1"/>
  <c r="L12596" i="1"/>
  <c r="L12597" i="1"/>
  <c r="L12598" i="1"/>
  <c r="L12599" i="1"/>
  <c r="L12600" i="1"/>
  <c r="L12601" i="1"/>
  <c r="L12602" i="1"/>
  <c r="L12603" i="1"/>
  <c r="L12604" i="1"/>
  <c r="L12605" i="1"/>
  <c r="L12606" i="1"/>
  <c r="L12607" i="1"/>
  <c r="L12608" i="1"/>
  <c r="L12609" i="1"/>
  <c r="L12610" i="1"/>
  <c r="L12611" i="1"/>
  <c r="L12612" i="1"/>
  <c r="L12613" i="1"/>
  <c r="L12614" i="1"/>
  <c r="L12615" i="1"/>
  <c r="L12616" i="1"/>
  <c r="L12617" i="1"/>
  <c r="L12618" i="1"/>
  <c r="L12619" i="1"/>
  <c r="L12620" i="1"/>
  <c r="L12621" i="1"/>
  <c r="L12622" i="1"/>
  <c r="L12623" i="1"/>
  <c r="L12624" i="1"/>
  <c r="L12625" i="1"/>
  <c r="L12626" i="1"/>
  <c r="L12627" i="1"/>
  <c r="L12628" i="1"/>
  <c r="L12629" i="1"/>
  <c r="L12630" i="1"/>
  <c r="L12631" i="1"/>
  <c r="L12632" i="1"/>
  <c r="L12633" i="1"/>
  <c r="L12634" i="1"/>
  <c r="L12635" i="1"/>
  <c r="L12636" i="1"/>
  <c r="L12637" i="1"/>
  <c r="L12638" i="1"/>
  <c r="L12639" i="1"/>
  <c r="L12640" i="1"/>
  <c r="L12641" i="1"/>
  <c r="L12642" i="1"/>
  <c r="L12643" i="1"/>
  <c r="L12644" i="1"/>
  <c r="L12645" i="1"/>
  <c r="L12646" i="1"/>
  <c r="L12647" i="1"/>
  <c r="L12648" i="1"/>
  <c r="L12649" i="1"/>
  <c r="L12650" i="1"/>
  <c r="L12651" i="1"/>
  <c r="L12652" i="1"/>
  <c r="L12653" i="1"/>
  <c r="L12654" i="1"/>
  <c r="L12655" i="1"/>
  <c r="L12656" i="1"/>
  <c r="L12657" i="1"/>
  <c r="L12658" i="1"/>
  <c r="L12659" i="1"/>
  <c r="L12660" i="1"/>
  <c r="L12661" i="1"/>
  <c r="L12662" i="1"/>
  <c r="L12663" i="1"/>
  <c r="L12664" i="1"/>
  <c r="L12665" i="1"/>
  <c r="L12666" i="1"/>
  <c r="L12667" i="1"/>
  <c r="L12668" i="1"/>
  <c r="L12669" i="1"/>
  <c r="L12670" i="1"/>
  <c r="L12671" i="1"/>
  <c r="L12672" i="1"/>
  <c r="L12673" i="1"/>
  <c r="L12674" i="1"/>
  <c r="L12675" i="1"/>
  <c r="L12676" i="1"/>
  <c r="L12677" i="1"/>
  <c r="L12678" i="1"/>
  <c r="L12679" i="1"/>
  <c r="L12680" i="1"/>
  <c r="L12681" i="1"/>
  <c r="L12682" i="1"/>
  <c r="L12683" i="1"/>
  <c r="L12684" i="1"/>
  <c r="L12685" i="1"/>
  <c r="L12686" i="1"/>
  <c r="L12687" i="1"/>
  <c r="L12688" i="1"/>
  <c r="L12689" i="1"/>
  <c r="L12690" i="1"/>
  <c r="L12691" i="1"/>
  <c r="L12692" i="1"/>
  <c r="L12693" i="1"/>
  <c r="L12694" i="1"/>
  <c r="L12695" i="1"/>
  <c r="L12696" i="1"/>
  <c r="L12697" i="1"/>
  <c r="L12698" i="1"/>
  <c r="L12699" i="1"/>
  <c r="L12700" i="1"/>
  <c r="L12701" i="1"/>
  <c r="L12702" i="1"/>
  <c r="L12703" i="1"/>
  <c r="L12704" i="1"/>
  <c r="L12705" i="1"/>
  <c r="L12706" i="1"/>
  <c r="L12707" i="1"/>
  <c r="L12708" i="1"/>
  <c r="L12709" i="1"/>
  <c r="L12710" i="1"/>
  <c r="L12711" i="1"/>
  <c r="L12712" i="1"/>
  <c r="L12713" i="1"/>
  <c r="L12714" i="1"/>
  <c r="L12715" i="1"/>
  <c r="L12716" i="1"/>
  <c r="L12717" i="1"/>
  <c r="L12718" i="1"/>
  <c r="L12719" i="1"/>
  <c r="L12720" i="1"/>
  <c r="L12721" i="1"/>
  <c r="L12722" i="1"/>
  <c r="L12723" i="1"/>
  <c r="L12724" i="1"/>
  <c r="L12725" i="1"/>
  <c r="L12726" i="1"/>
  <c r="L12727" i="1"/>
  <c r="L12728" i="1"/>
  <c r="L12729" i="1"/>
  <c r="L12730" i="1"/>
  <c r="L12731" i="1"/>
  <c r="L12732" i="1"/>
  <c r="L12733" i="1"/>
  <c r="L12734" i="1"/>
  <c r="L12735" i="1"/>
  <c r="L12736" i="1"/>
  <c r="L12737" i="1"/>
  <c r="L12738" i="1"/>
  <c r="L12739" i="1"/>
  <c r="L12740" i="1"/>
  <c r="L12741" i="1"/>
  <c r="L12742" i="1"/>
  <c r="L12743" i="1"/>
  <c r="L12744" i="1"/>
  <c r="L12745" i="1"/>
  <c r="L12746" i="1"/>
  <c r="L12747" i="1"/>
  <c r="L12748" i="1"/>
  <c r="L12749" i="1"/>
  <c r="L12750" i="1"/>
  <c r="L12751" i="1"/>
  <c r="L12752" i="1"/>
  <c r="L12753" i="1"/>
  <c r="L12754" i="1"/>
  <c r="L12755" i="1"/>
  <c r="L12756" i="1"/>
  <c r="L12757" i="1"/>
  <c r="L12758" i="1"/>
  <c r="L12759" i="1"/>
  <c r="L12760" i="1"/>
  <c r="L12761" i="1"/>
  <c r="L12762" i="1"/>
  <c r="L12763" i="1"/>
  <c r="L12764" i="1"/>
  <c r="L12765" i="1"/>
  <c r="L12766" i="1"/>
  <c r="L12767" i="1"/>
  <c r="L12768" i="1"/>
  <c r="L12769" i="1"/>
  <c r="L12770" i="1"/>
  <c r="L12771" i="1"/>
  <c r="L12772" i="1"/>
  <c r="L12773" i="1"/>
  <c r="L12774" i="1"/>
  <c r="L12775" i="1"/>
  <c r="L12776" i="1"/>
  <c r="L12777" i="1"/>
  <c r="L12778" i="1"/>
  <c r="L12779" i="1"/>
  <c r="L12780" i="1"/>
  <c r="L12781" i="1"/>
  <c r="L12782" i="1"/>
  <c r="L12783" i="1"/>
  <c r="L12784" i="1"/>
  <c r="L12785" i="1"/>
  <c r="L12786" i="1"/>
  <c r="L12787" i="1"/>
  <c r="L12788" i="1"/>
  <c r="L12789" i="1"/>
  <c r="L12790" i="1"/>
  <c r="L12791" i="1"/>
  <c r="L12792" i="1"/>
  <c r="L12793" i="1"/>
  <c r="L12794" i="1"/>
  <c r="L12795" i="1"/>
  <c r="L12796" i="1"/>
  <c r="L12797" i="1"/>
  <c r="L12798" i="1"/>
  <c r="L12799" i="1"/>
  <c r="L12800" i="1"/>
  <c r="L12801" i="1"/>
  <c r="L12802" i="1"/>
  <c r="L12803" i="1"/>
  <c r="L12804" i="1"/>
  <c r="L12805" i="1"/>
  <c r="L12806" i="1"/>
  <c r="L12807" i="1"/>
  <c r="L12808" i="1"/>
  <c r="L12809" i="1"/>
  <c r="L12810" i="1"/>
  <c r="L12811" i="1"/>
  <c r="L12812" i="1"/>
  <c r="L12813" i="1"/>
  <c r="L12814" i="1"/>
  <c r="L12815" i="1"/>
  <c r="L12816" i="1"/>
  <c r="L12817" i="1"/>
  <c r="L12818" i="1"/>
  <c r="L12819" i="1"/>
  <c r="L12820" i="1"/>
  <c r="L12821" i="1"/>
  <c r="L12822" i="1"/>
  <c r="L12823" i="1"/>
  <c r="L12824" i="1"/>
  <c r="L12825" i="1"/>
  <c r="L12826" i="1"/>
  <c r="L12827" i="1"/>
  <c r="L12828" i="1"/>
  <c r="L12829" i="1"/>
  <c r="L12830" i="1"/>
  <c r="L12831" i="1"/>
  <c r="L12832" i="1"/>
  <c r="L12833" i="1"/>
  <c r="L12834" i="1"/>
  <c r="L12835" i="1"/>
  <c r="L12836" i="1"/>
  <c r="L12837" i="1"/>
  <c r="L12838" i="1"/>
  <c r="L12839" i="1"/>
  <c r="L12840" i="1"/>
  <c r="L12841" i="1"/>
  <c r="L12842" i="1"/>
  <c r="L12843" i="1"/>
  <c r="L12844" i="1"/>
  <c r="L12845" i="1"/>
  <c r="L12846" i="1"/>
  <c r="L12847" i="1"/>
  <c r="L12848" i="1"/>
  <c r="L12849" i="1"/>
  <c r="L12850" i="1"/>
  <c r="L12851" i="1"/>
  <c r="L12852" i="1"/>
  <c r="L12853" i="1"/>
  <c r="L12854" i="1"/>
  <c r="L12855" i="1"/>
  <c r="L12856" i="1"/>
  <c r="L12857" i="1"/>
  <c r="L12858" i="1"/>
  <c r="L12859" i="1"/>
  <c r="L12860" i="1"/>
  <c r="L12861" i="1"/>
  <c r="L12862" i="1"/>
  <c r="L12863" i="1"/>
  <c r="L12864" i="1"/>
  <c r="L12865" i="1"/>
  <c r="L12866" i="1"/>
  <c r="L12867" i="1"/>
  <c r="L12868" i="1"/>
  <c r="L12869" i="1"/>
  <c r="L12870" i="1"/>
  <c r="L12871" i="1"/>
  <c r="L12872" i="1"/>
  <c r="L12873" i="1"/>
  <c r="L12874" i="1"/>
  <c r="L12875" i="1"/>
  <c r="L12876" i="1"/>
  <c r="L12877" i="1"/>
  <c r="L12878" i="1"/>
  <c r="L12879" i="1"/>
  <c r="L12880" i="1"/>
  <c r="L12881" i="1"/>
  <c r="L12882" i="1"/>
  <c r="L12883" i="1"/>
  <c r="L12884" i="1"/>
  <c r="L12885" i="1"/>
  <c r="L12886" i="1"/>
  <c r="L12887" i="1"/>
  <c r="L12888" i="1"/>
  <c r="L12889" i="1"/>
  <c r="L12890" i="1"/>
  <c r="L12891" i="1"/>
  <c r="L12892" i="1"/>
  <c r="L12893" i="1"/>
  <c r="L12894" i="1"/>
  <c r="L12895" i="1"/>
  <c r="L12896" i="1"/>
  <c r="L12897" i="1"/>
  <c r="L12898" i="1"/>
  <c r="L12899" i="1"/>
  <c r="L12900" i="1"/>
  <c r="L12901" i="1"/>
  <c r="L12902" i="1"/>
  <c r="L12903" i="1"/>
  <c r="L12904" i="1"/>
  <c r="L12905" i="1"/>
  <c r="L12906" i="1"/>
  <c r="L12907" i="1"/>
  <c r="L12908" i="1"/>
  <c r="L12909" i="1"/>
  <c r="L12910" i="1"/>
  <c r="L12911" i="1"/>
  <c r="L12912" i="1"/>
  <c r="L12913" i="1"/>
  <c r="L12914" i="1"/>
  <c r="L12915" i="1"/>
  <c r="L12916" i="1"/>
  <c r="L12917" i="1"/>
  <c r="L12918" i="1"/>
  <c r="L12919" i="1"/>
  <c r="L12920" i="1"/>
  <c r="L12921" i="1"/>
  <c r="L12922" i="1"/>
  <c r="L12923" i="1"/>
  <c r="L12924" i="1"/>
  <c r="L12925" i="1"/>
  <c r="L12926" i="1"/>
  <c r="L12927" i="1"/>
  <c r="L12928" i="1"/>
  <c r="L12929" i="1"/>
  <c r="L12930" i="1"/>
  <c r="L12931" i="1"/>
  <c r="L12932" i="1"/>
  <c r="L12933" i="1"/>
  <c r="L12934" i="1"/>
  <c r="L12935" i="1"/>
  <c r="L12936" i="1"/>
  <c r="L12937" i="1"/>
  <c r="L12938" i="1"/>
  <c r="L12939" i="1"/>
  <c r="L12940" i="1"/>
  <c r="L12941" i="1"/>
  <c r="L12942" i="1"/>
  <c r="L12943" i="1"/>
  <c r="L12944" i="1"/>
  <c r="L12945" i="1"/>
  <c r="L12946" i="1"/>
  <c r="L12947" i="1"/>
  <c r="L12948" i="1"/>
  <c r="L12949" i="1"/>
  <c r="L12950" i="1"/>
  <c r="L12951" i="1"/>
  <c r="L12952" i="1"/>
  <c r="L12953" i="1"/>
  <c r="L12954" i="1"/>
  <c r="L12955" i="1"/>
  <c r="L12956" i="1"/>
  <c r="L12957" i="1"/>
  <c r="L12958" i="1"/>
  <c r="L12959" i="1"/>
  <c r="L12960" i="1"/>
  <c r="L12961" i="1"/>
  <c r="L12962" i="1"/>
  <c r="L12963" i="1"/>
  <c r="L12964" i="1"/>
  <c r="L12965" i="1"/>
  <c r="L12966" i="1"/>
  <c r="L12967" i="1"/>
  <c r="L12968" i="1"/>
  <c r="L12969" i="1"/>
  <c r="L12970" i="1"/>
  <c r="L12971" i="1"/>
  <c r="L12972" i="1"/>
  <c r="L12973" i="1"/>
  <c r="L12974" i="1"/>
  <c r="L12975" i="1"/>
  <c r="L12976" i="1"/>
  <c r="L12977" i="1"/>
  <c r="L12978" i="1"/>
  <c r="L12979" i="1"/>
  <c r="L12980" i="1"/>
  <c r="L12981" i="1"/>
  <c r="L12982" i="1"/>
  <c r="L12983" i="1"/>
  <c r="L12984" i="1"/>
  <c r="L12985" i="1"/>
  <c r="L12986" i="1"/>
  <c r="L12987" i="1"/>
  <c r="L12988" i="1"/>
  <c r="L12989" i="1"/>
  <c r="L12990" i="1"/>
  <c r="L12991" i="1"/>
  <c r="L12992" i="1"/>
  <c r="L12993" i="1"/>
  <c r="L12994" i="1"/>
  <c r="L12995" i="1"/>
  <c r="L12996" i="1"/>
  <c r="L12997" i="1"/>
  <c r="L12998" i="1"/>
  <c r="L12999" i="1"/>
  <c r="L13000" i="1"/>
  <c r="L13001" i="1"/>
  <c r="L13002" i="1"/>
  <c r="L13003" i="1"/>
  <c r="L13004" i="1"/>
  <c r="L13005" i="1"/>
  <c r="L13006" i="1"/>
  <c r="L13007" i="1"/>
  <c r="L13008" i="1"/>
  <c r="L13009" i="1"/>
  <c r="L13010" i="1"/>
  <c r="L13011" i="1"/>
  <c r="L13012" i="1"/>
  <c r="L13013" i="1"/>
  <c r="L13014" i="1"/>
  <c r="L13015" i="1"/>
  <c r="L13016" i="1"/>
  <c r="L13017" i="1"/>
  <c r="L13018" i="1"/>
  <c r="L13019" i="1"/>
  <c r="L13020" i="1"/>
  <c r="L13021" i="1"/>
  <c r="L13022" i="1"/>
  <c r="L13023" i="1"/>
  <c r="L13024" i="1"/>
  <c r="L13025" i="1"/>
  <c r="L13026" i="1"/>
  <c r="L13027" i="1"/>
  <c r="L13028" i="1"/>
  <c r="L13029" i="1"/>
  <c r="L13030" i="1"/>
  <c r="L13031" i="1"/>
  <c r="L13032" i="1"/>
  <c r="L13033" i="1"/>
  <c r="L13034" i="1"/>
  <c r="L13035" i="1"/>
  <c r="L13036" i="1"/>
  <c r="L13037" i="1"/>
  <c r="L13038" i="1"/>
  <c r="L13039" i="1"/>
  <c r="L13040" i="1"/>
  <c r="L13041" i="1"/>
  <c r="L13042" i="1"/>
  <c r="L13043" i="1"/>
  <c r="L13044" i="1"/>
  <c r="L13045" i="1"/>
  <c r="L13046" i="1"/>
  <c r="L13047" i="1"/>
  <c r="L13048" i="1"/>
  <c r="L13049" i="1"/>
  <c r="L13050" i="1"/>
  <c r="L13051" i="1"/>
  <c r="L13052" i="1"/>
  <c r="L13053" i="1"/>
  <c r="L13054" i="1"/>
  <c r="L13055" i="1"/>
  <c r="L13056" i="1"/>
  <c r="L13057" i="1"/>
  <c r="L13058" i="1"/>
  <c r="L13059" i="1"/>
  <c r="L13060" i="1"/>
  <c r="L13061" i="1"/>
  <c r="L13062" i="1"/>
  <c r="L13063" i="1"/>
  <c r="L13064" i="1"/>
  <c r="L13065" i="1"/>
  <c r="L13066" i="1"/>
  <c r="L13067" i="1"/>
  <c r="L13068" i="1"/>
  <c r="L13069" i="1"/>
  <c r="L13070" i="1"/>
  <c r="L13071" i="1"/>
  <c r="L13072" i="1"/>
  <c r="L13073" i="1"/>
  <c r="L13074" i="1"/>
  <c r="L13075" i="1"/>
  <c r="L13076" i="1"/>
  <c r="L13077" i="1"/>
  <c r="L13078" i="1"/>
  <c r="L13079" i="1"/>
  <c r="L13080" i="1"/>
  <c r="L13081" i="1"/>
  <c r="L13082" i="1"/>
  <c r="L13083" i="1"/>
  <c r="L13084" i="1"/>
  <c r="L13085" i="1"/>
  <c r="L13086" i="1"/>
  <c r="L13087" i="1"/>
  <c r="L13088" i="1"/>
  <c r="L13089" i="1"/>
  <c r="L13090" i="1"/>
  <c r="L13091" i="1"/>
  <c r="L13092" i="1"/>
  <c r="L13093" i="1"/>
  <c r="L13094" i="1"/>
  <c r="L13095" i="1"/>
  <c r="L13096" i="1"/>
  <c r="L13097" i="1"/>
  <c r="L13098" i="1"/>
  <c r="L13099" i="1"/>
  <c r="L13100" i="1"/>
  <c r="L13101" i="1"/>
  <c r="L13102" i="1"/>
  <c r="L13103" i="1"/>
  <c r="L13104" i="1"/>
  <c r="L13105" i="1"/>
  <c r="L13106" i="1"/>
  <c r="L13107" i="1"/>
  <c r="L13108" i="1"/>
  <c r="L13109" i="1"/>
  <c r="L13110" i="1"/>
  <c r="L13111" i="1"/>
  <c r="L13112" i="1"/>
  <c r="L13113" i="1"/>
  <c r="L13114" i="1"/>
  <c r="L13115" i="1"/>
  <c r="L13116" i="1"/>
  <c r="L13117" i="1"/>
  <c r="L13118" i="1"/>
  <c r="L13119" i="1"/>
  <c r="L13120" i="1"/>
  <c r="L13121" i="1"/>
  <c r="L13122" i="1"/>
  <c r="L13123" i="1"/>
  <c r="L13124" i="1"/>
  <c r="L13125" i="1"/>
  <c r="L13126" i="1"/>
  <c r="L13127" i="1"/>
  <c r="L13128" i="1"/>
  <c r="L13129" i="1"/>
  <c r="L13130" i="1"/>
  <c r="L13131" i="1"/>
  <c r="L13132" i="1"/>
  <c r="L13133" i="1"/>
  <c r="L13134" i="1"/>
  <c r="L13135" i="1"/>
  <c r="L13136" i="1"/>
  <c r="L13137" i="1"/>
  <c r="L13138" i="1"/>
  <c r="L13139" i="1"/>
  <c r="L13140" i="1"/>
  <c r="L13141" i="1"/>
  <c r="L13142" i="1"/>
  <c r="L13143" i="1"/>
  <c r="L13144" i="1"/>
  <c r="L13145" i="1"/>
  <c r="L13146" i="1"/>
  <c r="L13147" i="1"/>
  <c r="L13148" i="1"/>
  <c r="L13149" i="1"/>
  <c r="L13150" i="1"/>
  <c r="L13151" i="1"/>
  <c r="L13152" i="1"/>
  <c r="L13153" i="1"/>
  <c r="L13154" i="1"/>
  <c r="L13155" i="1"/>
  <c r="L13156" i="1"/>
  <c r="L13157" i="1"/>
  <c r="L13158" i="1"/>
  <c r="L13159" i="1"/>
  <c r="L13160" i="1"/>
  <c r="L13161" i="1"/>
  <c r="L13162" i="1"/>
  <c r="L13163" i="1"/>
  <c r="L13164" i="1"/>
  <c r="L13165" i="1"/>
  <c r="L13166" i="1"/>
  <c r="L13167" i="1"/>
  <c r="L13168" i="1"/>
  <c r="L13169" i="1"/>
  <c r="L13170" i="1"/>
  <c r="L13171" i="1"/>
  <c r="L13172" i="1"/>
  <c r="L13173" i="1"/>
  <c r="L13174" i="1"/>
  <c r="L13175" i="1"/>
  <c r="L13176" i="1"/>
  <c r="L13177" i="1"/>
  <c r="L13178" i="1"/>
  <c r="L13179" i="1"/>
  <c r="L13180" i="1"/>
  <c r="L13181" i="1"/>
  <c r="L13182" i="1"/>
  <c r="L13183" i="1"/>
  <c r="L13184" i="1"/>
  <c r="L13185" i="1"/>
  <c r="L13186" i="1"/>
  <c r="L13187" i="1"/>
  <c r="L13188" i="1"/>
  <c r="L13189" i="1"/>
  <c r="L13190" i="1"/>
  <c r="L13191" i="1"/>
  <c r="L13192" i="1"/>
  <c r="L13193" i="1"/>
  <c r="L13194" i="1"/>
  <c r="L13195" i="1"/>
  <c r="L13196" i="1"/>
  <c r="L13197" i="1"/>
  <c r="L13198" i="1"/>
  <c r="L13199" i="1"/>
  <c r="L13200" i="1"/>
  <c r="L13201" i="1"/>
  <c r="L13202" i="1"/>
  <c r="L13203" i="1"/>
  <c r="L13204" i="1"/>
  <c r="L13205" i="1"/>
  <c r="L13206" i="1"/>
  <c r="L13207" i="1"/>
  <c r="L13208" i="1"/>
  <c r="L13209" i="1"/>
  <c r="L13210" i="1"/>
  <c r="L13211" i="1"/>
  <c r="L13212" i="1"/>
  <c r="L13213" i="1"/>
  <c r="L13214" i="1"/>
  <c r="L13215" i="1"/>
  <c r="L13216" i="1"/>
  <c r="L13217" i="1"/>
  <c r="L13218" i="1"/>
  <c r="L13219" i="1"/>
  <c r="L13220" i="1"/>
  <c r="L13221" i="1"/>
  <c r="L13222" i="1"/>
  <c r="L13223" i="1"/>
  <c r="L13224" i="1"/>
  <c r="L13225" i="1"/>
  <c r="L13226" i="1"/>
  <c r="L13227" i="1"/>
  <c r="L13228" i="1"/>
  <c r="L13229" i="1"/>
  <c r="L13230" i="1"/>
  <c r="L13231" i="1"/>
  <c r="L13232" i="1"/>
  <c r="L13233" i="1"/>
  <c r="L13234" i="1"/>
  <c r="L13235" i="1"/>
  <c r="L13236" i="1"/>
  <c r="L13237" i="1"/>
  <c r="L13238" i="1"/>
  <c r="L13239" i="1"/>
  <c r="L13240" i="1"/>
  <c r="L13241" i="1"/>
  <c r="L13242" i="1"/>
  <c r="L13243" i="1"/>
  <c r="L13244" i="1"/>
  <c r="L13245" i="1"/>
  <c r="L13246" i="1"/>
  <c r="L13247" i="1"/>
  <c r="L13248" i="1"/>
  <c r="L13249" i="1"/>
  <c r="L13250" i="1"/>
  <c r="L13251" i="1"/>
  <c r="L13252" i="1"/>
  <c r="L13253" i="1"/>
  <c r="L13254" i="1"/>
  <c r="L13255" i="1"/>
  <c r="L13256" i="1"/>
  <c r="L13257" i="1"/>
  <c r="L13258" i="1"/>
  <c r="L13259" i="1"/>
  <c r="L13260" i="1"/>
  <c r="L13261" i="1"/>
  <c r="L13262" i="1"/>
  <c r="L13263" i="1"/>
  <c r="L13264" i="1"/>
  <c r="L13265" i="1"/>
  <c r="L13266" i="1"/>
  <c r="L13267" i="1"/>
  <c r="L13268" i="1"/>
  <c r="L13269" i="1"/>
  <c r="L13270" i="1"/>
  <c r="L13271" i="1"/>
  <c r="L13272" i="1"/>
  <c r="L13273" i="1"/>
  <c r="L13274" i="1"/>
  <c r="L13275" i="1"/>
  <c r="L13276" i="1"/>
  <c r="L13277" i="1"/>
  <c r="L13278" i="1"/>
  <c r="L13279" i="1"/>
  <c r="L13280" i="1"/>
  <c r="L13281" i="1"/>
  <c r="L13282" i="1"/>
  <c r="L13283" i="1"/>
  <c r="L13284" i="1"/>
  <c r="L13285" i="1"/>
  <c r="L13286" i="1"/>
  <c r="L13287" i="1"/>
  <c r="L13288" i="1"/>
  <c r="L13289" i="1"/>
  <c r="L13290" i="1"/>
  <c r="L13291" i="1"/>
  <c r="L13292" i="1"/>
  <c r="L13293" i="1"/>
  <c r="L13294" i="1"/>
  <c r="L13295" i="1"/>
  <c r="L13296" i="1"/>
  <c r="L13297" i="1"/>
  <c r="L13298" i="1"/>
  <c r="L13299" i="1"/>
  <c r="L13300" i="1"/>
  <c r="L13301" i="1"/>
  <c r="L13302" i="1"/>
  <c r="L13303" i="1"/>
  <c r="L13304" i="1"/>
  <c r="L13305" i="1"/>
  <c r="L13306" i="1"/>
  <c r="L13307" i="1"/>
  <c r="L13308" i="1"/>
  <c r="L13309" i="1"/>
  <c r="L13310" i="1"/>
  <c r="L13311" i="1"/>
  <c r="L13312" i="1"/>
  <c r="L13313" i="1"/>
  <c r="L13314" i="1"/>
  <c r="L13315" i="1"/>
  <c r="L13316" i="1"/>
  <c r="L13317" i="1"/>
  <c r="L13318" i="1"/>
  <c r="L13319" i="1"/>
  <c r="L13320" i="1"/>
  <c r="L13321" i="1"/>
  <c r="L13322" i="1"/>
  <c r="L13323" i="1"/>
  <c r="L13324" i="1"/>
  <c r="L13325" i="1"/>
  <c r="L13326" i="1"/>
  <c r="L13327" i="1"/>
  <c r="L13328" i="1"/>
  <c r="L13329" i="1"/>
  <c r="L13330" i="1"/>
  <c r="L13331" i="1"/>
  <c r="L13332" i="1"/>
  <c r="L13333" i="1"/>
  <c r="L13334" i="1"/>
  <c r="L13335" i="1"/>
  <c r="L13336" i="1"/>
  <c r="L13337" i="1"/>
  <c r="L13338" i="1"/>
  <c r="L13339" i="1"/>
  <c r="L13340" i="1"/>
  <c r="L13341" i="1"/>
  <c r="L13342" i="1"/>
  <c r="L13343" i="1"/>
  <c r="L13344" i="1"/>
  <c r="L13345" i="1"/>
  <c r="L13346" i="1"/>
  <c r="L13347" i="1"/>
  <c r="L13348" i="1"/>
  <c r="L13349" i="1"/>
  <c r="L13350" i="1"/>
  <c r="L13351" i="1"/>
  <c r="L13352" i="1"/>
  <c r="L13353" i="1"/>
  <c r="L13354" i="1"/>
  <c r="L13355" i="1"/>
  <c r="L13356" i="1"/>
  <c r="L13357" i="1"/>
  <c r="L13358" i="1"/>
  <c r="L13359" i="1"/>
  <c r="L13360" i="1"/>
  <c r="L13361" i="1"/>
  <c r="L13362" i="1"/>
  <c r="L13363" i="1"/>
  <c r="L13364" i="1"/>
  <c r="L13365" i="1"/>
  <c r="L13366" i="1"/>
  <c r="L13367" i="1"/>
  <c r="L13368" i="1"/>
  <c r="L13369" i="1"/>
  <c r="L13370" i="1"/>
  <c r="L13371" i="1"/>
  <c r="L13372" i="1"/>
  <c r="L13373" i="1"/>
  <c r="L13374" i="1"/>
  <c r="L13375" i="1"/>
  <c r="L13376" i="1"/>
  <c r="L13377" i="1"/>
  <c r="L13378" i="1"/>
  <c r="L13379" i="1"/>
  <c r="L13380" i="1"/>
  <c r="L13381" i="1"/>
  <c r="L13382" i="1"/>
  <c r="L13383" i="1"/>
  <c r="L13384" i="1"/>
  <c r="L13385" i="1"/>
  <c r="L13386" i="1"/>
  <c r="L13387" i="1"/>
  <c r="L13388" i="1"/>
  <c r="L13389" i="1"/>
  <c r="L13390" i="1"/>
  <c r="L13391" i="1"/>
  <c r="L13392" i="1"/>
  <c r="L13393" i="1"/>
  <c r="L13394" i="1"/>
  <c r="L13395" i="1"/>
  <c r="L13396" i="1"/>
  <c r="L13397" i="1"/>
  <c r="L13398" i="1"/>
  <c r="L13399" i="1"/>
  <c r="L13400" i="1"/>
  <c r="L13401" i="1"/>
  <c r="L13402" i="1"/>
  <c r="L13403" i="1"/>
  <c r="L13404" i="1"/>
  <c r="L13405" i="1"/>
  <c r="L13406" i="1"/>
  <c r="L13407" i="1"/>
  <c r="L13408" i="1"/>
  <c r="L13409" i="1"/>
  <c r="L13410" i="1"/>
  <c r="L13411" i="1"/>
  <c r="L13412" i="1"/>
  <c r="L13413" i="1"/>
  <c r="L13414" i="1"/>
  <c r="L13415" i="1"/>
  <c r="L13416" i="1"/>
  <c r="L13417" i="1"/>
  <c r="L13418" i="1"/>
  <c r="L13419" i="1"/>
  <c r="L13420" i="1"/>
  <c r="L13421" i="1"/>
  <c r="L13422" i="1"/>
  <c r="L13423" i="1"/>
  <c r="L13424" i="1"/>
  <c r="L13425" i="1"/>
  <c r="L13426" i="1"/>
  <c r="L13427" i="1"/>
  <c r="L13428" i="1"/>
  <c r="L13429" i="1"/>
  <c r="L13430" i="1"/>
  <c r="L13431" i="1"/>
  <c r="L13432" i="1"/>
  <c r="L13433" i="1"/>
  <c r="L13434" i="1"/>
  <c r="L13435" i="1"/>
  <c r="L13436" i="1"/>
  <c r="L13437" i="1"/>
  <c r="L13438" i="1"/>
  <c r="L13439" i="1"/>
  <c r="L13440" i="1"/>
  <c r="L13441" i="1"/>
  <c r="L13442" i="1"/>
  <c r="L13443" i="1"/>
  <c r="L13444" i="1"/>
  <c r="L13445" i="1"/>
  <c r="L13446" i="1"/>
  <c r="L13447" i="1"/>
  <c r="L13448" i="1"/>
  <c r="L13449" i="1"/>
  <c r="L13450" i="1"/>
  <c r="L13451" i="1"/>
  <c r="L13452" i="1"/>
  <c r="L13453" i="1"/>
  <c r="L13454" i="1"/>
  <c r="L13455" i="1"/>
  <c r="L13456" i="1"/>
  <c r="L13457" i="1"/>
  <c r="L13458" i="1"/>
  <c r="L13459" i="1"/>
  <c r="L13460" i="1"/>
  <c r="L13461" i="1"/>
  <c r="L13462" i="1"/>
  <c r="L13463" i="1"/>
  <c r="L13464" i="1"/>
  <c r="L13465" i="1"/>
  <c r="L13466" i="1"/>
  <c r="L13467" i="1"/>
  <c r="L13468" i="1"/>
  <c r="L13469" i="1"/>
  <c r="L13470" i="1"/>
  <c r="L13471" i="1"/>
  <c r="L13472" i="1"/>
  <c r="L13473" i="1"/>
  <c r="L13474" i="1"/>
  <c r="L13475" i="1"/>
  <c r="L13476" i="1"/>
  <c r="L13477" i="1"/>
  <c r="L13478" i="1"/>
  <c r="L13479" i="1"/>
  <c r="L13480" i="1"/>
  <c r="L13481" i="1"/>
  <c r="L13482" i="1"/>
  <c r="L13483" i="1"/>
  <c r="L13484" i="1"/>
  <c r="L13485" i="1"/>
  <c r="L13486" i="1"/>
  <c r="L13487" i="1"/>
  <c r="L13488" i="1"/>
  <c r="L13489" i="1"/>
  <c r="L13490" i="1"/>
  <c r="L13491" i="1"/>
  <c r="L13492" i="1"/>
  <c r="L13493" i="1"/>
  <c r="L13494" i="1"/>
  <c r="L13495" i="1"/>
  <c r="L13496" i="1"/>
  <c r="L13497" i="1"/>
  <c r="L13498" i="1"/>
  <c r="L13499" i="1"/>
  <c r="L13500" i="1"/>
  <c r="L13501" i="1"/>
  <c r="L13502" i="1"/>
  <c r="L13503" i="1"/>
  <c r="L13504" i="1"/>
  <c r="L13505" i="1"/>
  <c r="L13506" i="1"/>
  <c r="L13507" i="1"/>
  <c r="L13508" i="1"/>
  <c r="L13509" i="1"/>
  <c r="L13510" i="1"/>
  <c r="L13511" i="1"/>
  <c r="L13512" i="1"/>
  <c r="L13513" i="1"/>
  <c r="L13514" i="1"/>
  <c r="L13515" i="1"/>
  <c r="L13516" i="1"/>
  <c r="L13517" i="1"/>
  <c r="L13518" i="1"/>
  <c r="L13519" i="1"/>
  <c r="L13520" i="1"/>
  <c r="L13521" i="1"/>
  <c r="L13522" i="1"/>
  <c r="L13523" i="1"/>
  <c r="L13524" i="1"/>
  <c r="L13525" i="1"/>
  <c r="L13526" i="1"/>
  <c r="L13527" i="1"/>
  <c r="L13528" i="1"/>
  <c r="L13529" i="1"/>
  <c r="L13530" i="1"/>
  <c r="L13531" i="1"/>
  <c r="L13532" i="1"/>
  <c r="L13533" i="1"/>
  <c r="L13534" i="1"/>
  <c r="L13535" i="1"/>
  <c r="L13536" i="1"/>
  <c r="L13537" i="1"/>
  <c r="L13538" i="1"/>
  <c r="L13539" i="1"/>
  <c r="L13540" i="1"/>
  <c r="L13541" i="1"/>
  <c r="L13542" i="1"/>
  <c r="L13543" i="1"/>
  <c r="L13544" i="1"/>
  <c r="L13545" i="1"/>
  <c r="L13546" i="1"/>
  <c r="L13547" i="1"/>
  <c r="L13548" i="1"/>
  <c r="L13549" i="1"/>
  <c r="L13550" i="1"/>
  <c r="L13551" i="1"/>
  <c r="L13552" i="1"/>
  <c r="L13553" i="1"/>
  <c r="L13554" i="1"/>
  <c r="L13555" i="1"/>
  <c r="L13556" i="1"/>
  <c r="L13557" i="1"/>
  <c r="L13558" i="1"/>
  <c r="L13559" i="1"/>
  <c r="L13560" i="1"/>
  <c r="L13561" i="1"/>
  <c r="L13562" i="1"/>
  <c r="L13563" i="1"/>
  <c r="L13564" i="1"/>
  <c r="L13565" i="1"/>
  <c r="L13566" i="1"/>
  <c r="L13567" i="1"/>
  <c r="L13568" i="1"/>
  <c r="L13569" i="1"/>
  <c r="L13570" i="1"/>
  <c r="L13571" i="1"/>
  <c r="L13572" i="1"/>
  <c r="L13573" i="1"/>
  <c r="L13574" i="1"/>
  <c r="L13575" i="1"/>
  <c r="L13576" i="1"/>
  <c r="L13577" i="1"/>
  <c r="L13578" i="1"/>
  <c r="L13579" i="1"/>
  <c r="L13580" i="1"/>
  <c r="L13581" i="1"/>
  <c r="L13582" i="1"/>
  <c r="L13583" i="1"/>
  <c r="L13584" i="1"/>
  <c r="L13585" i="1"/>
  <c r="L13586" i="1"/>
  <c r="L13587" i="1"/>
  <c r="L13588" i="1"/>
  <c r="L13589" i="1"/>
  <c r="L13590" i="1"/>
  <c r="L13591" i="1"/>
  <c r="L13592" i="1"/>
  <c r="L13593" i="1"/>
  <c r="L13594" i="1"/>
  <c r="L13595" i="1"/>
  <c r="L13596" i="1"/>
  <c r="L13597" i="1"/>
  <c r="L13598" i="1"/>
  <c r="L13599" i="1"/>
  <c r="L13600" i="1"/>
  <c r="L13601" i="1"/>
  <c r="L13602" i="1"/>
  <c r="L13603" i="1"/>
  <c r="L13604" i="1"/>
  <c r="L13605" i="1"/>
  <c r="L13606" i="1"/>
  <c r="L13607" i="1"/>
  <c r="L13608" i="1"/>
  <c r="L13609" i="1"/>
  <c r="L13610" i="1"/>
  <c r="L13611" i="1"/>
  <c r="L13612" i="1"/>
  <c r="L13613" i="1"/>
  <c r="L13614" i="1"/>
  <c r="L13615" i="1"/>
  <c r="L13616" i="1"/>
  <c r="L13617" i="1"/>
  <c r="L13618" i="1"/>
  <c r="L13619" i="1"/>
  <c r="L13620" i="1"/>
  <c r="L13621" i="1"/>
  <c r="L13622" i="1"/>
  <c r="L13623" i="1"/>
  <c r="L13624" i="1"/>
  <c r="L13625" i="1"/>
  <c r="L13626" i="1"/>
  <c r="L13627" i="1"/>
  <c r="L13628" i="1"/>
  <c r="L13629" i="1"/>
  <c r="L13630" i="1"/>
  <c r="L13631" i="1"/>
  <c r="L13632" i="1"/>
  <c r="L13633" i="1"/>
  <c r="L13634" i="1"/>
  <c r="L13635" i="1"/>
  <c r="L13636" i="1"/>
  <c r="L13637" i="1"/>
  <c r="L13638" i="1"/>
  <c r="L13639" i="1"/>
  <c r="L13640" i="1"/>
  <c r="L13641" i="1"/>
  <c r="L13642" i="1"/>
  <c r="L13643" i="1"/>
  <c r="L13644" i="1"/>
  <c r="L13645" i="1"/>
  <c r="L13646" i="1"/>
  <c r="L13647" i="1"/>
  <c r="L13648" i="1"/>
  <c r="L13649" i="1"/>
  <c r="L13650" i="1"/>
  <c r="L13651" i="1"/>
  <c r="L13652" i="1"/>
  <c r="L13653" i="1"/>
  <c r="L13654" i="1"/>
  <c r="L13655" i="1"/>
  <c r="L13656" i="1"/>
  <c r="L13657" i="1"/>
  <c r="L13658" i="1"/>
  <c r="L13659" i="1"/>
  <c r="L13660" i="1"/>
  <c r="L13661" i="1"/>
  <c r="L13662" i="1"/>
  <c r="L13663" i="1"/>
  <c r="L13664" i="1"/>
  <c r="L13665" i="1"/>
  <c r="L13666" i="1"/>
  <c r="L13667" i="1"/>
  <c r="L13668" i="1"/>
  <c r="L13669" i="1"/>
  <c r="L13670" i="1"/>
  <c r="L13671" i="1"/>
  <c r="L13672" i="1"/>
  <c r="L13673" i="1"/>
  <c r="L13674" i="1"/>
  <c r="L13675" i="1"/>
  <c r="L13676" i="1"/>
  <c r="L13677" i="1"/>
  <c r="L13678" i="1"/>
  <c r="L13679" i="1"/>
  <c r="L13680" i="1"/>
  <c r="L13681" i="1"/>
  <c r="L13682" i="1"/>
  <c r="L13683" i="1"/>
  <c r="L13684" i="1"/>
  <c r="L13685" i="1"/>
  <c r="L13686" i="1"/>
  <c r="L13687" i="1"/>
  <c r="L13688" i="1"/>
  <c r="L13689" i="1"/>
  <c r="L13690" i="1"/>
  <c r="L13691" i="1"/>
  <c r="L13692" i="1"/>
  <c r="L13693" i="1"/>
  <c r="L13694" i="1"/>
  <c r="L13695" i="1"/>
  <c r="L13696" i="1"/>
  <c r="L13697" i="1"/>
  <c r="L13698" i="1"/>
  <c r="L13699" i="1"/>
  <c r="L13700" i="1"/>
  <c r="L13701" i="1"/>
  <c r="L13702" i="1"/>
  <c r="L13703" i="1"/>
  <c r="L13704" i="1"/>
  <c r="L13705" i="1"/>
  <c r="L13706" i="1"/>
  <c r="L13707" i="1"/>
  <c r="L13708" i="1"/>
  <c r="L13709" i="1"/>
  <c r="L13710" i="1"/>
  <c r="L13711" i="1"/>
  <c r="L13712" i="1"/>
  <c r="L13713" i="1"/>
  <c r="L13714" i="1"/>
  <c r="L13715" i="1"/>
  <c r="L13716" i="1"/>
  <c r="L13717" i="1"/>
  <c r="L13718" i="1"/>
  <c r="L13719" i="1"/>
  <c r="L13720" i="1"/>
  <c r="L13721" i="1"/>
  <c r="L13722" i="1"/>
  <c r="L13723" i="1"/>
  <c r="L13724" i="1"/>
  <c r="L13725" i="1"/>
  <c r="L13726" i="1"/>
  <c r="L13727" i="1"/>
  <c r="L13728" i="1"/>
  <c r="L13729" i="1"/>
  <c r="L13730" i="1"/>
  <c r="L13731" i="1"/>
  <c r="L13732" i="1"/>
  <c r="L13733" i="1"/>
  <c r="L13734" i="1"/>
  <c r="L13735" i="1"/>
  <c r="L13736" i="1"/>
  <c r="L13737" i="1"/>
  <c r="L13738" i="1"/>
  <c r="L13739" i="1"/>
  <c r="L13740" i="1"/>
  <c r="L13741" i="1"/>
  <c r="L13742" i="1"/>
  <c r="L13743" i="1"/>
  <c r="L13744" i="1"/>
  <c r="L13745" i="1"/>
  <c r="L13746" i="1"/>
  <c r="L13747" i="1"/>
  <c r="L13748" i="1"/>
  <c r="L13749" i="1"/>
  <c r="L13750" i="1"/>
  <c r="L13751" i="1"/>
  <c r="L13752" i="1"/>
  <c r="L13753" i="1"/>
  <c r="L13754" i="1"/>
  <c r="L13755" i="1"/>
  <c r="L13756" i="1"/>
  <c r="L13757" i="1"/>
  <c r="L13758" i="1"/>
  <c r="L13759" i="1"/>
  <c r="L13760" i="1"/>
  <c r="L13761" i="1"/>
  <c r="L13762" i="1"/>
  <c r="L13763" i="1"/>
  <c r="L13764" i="1"/>
  <c r="L13765" i="1"/>
  <c r="L13766" i="1"/>
  <c r="L13767" i="1"/>
  <c r="L13768" i="1"/>
  <c r="L13769" i="1"/>
  <c r="L13770" i="1"/>
  <c r="L13771" i="1"/>
  <c r="L13772" i="1"/>
  <c r="L13773" i="1"/>
  <c r="L13774" i="1"/>
  <c r="L13775" i="1"/>
  <c r="L13776" i="1"/>
  <c r="L13777" i="1"/>
  <c r="L13778" i="1"/>
  <c r="L13779" i="1"/>
  <c r="L13780" i="1"/>
  <c r="L13781" i="1"/>
  <c r="L13782" i="1"/>
  <c r="L13783" i="1"/>
  <c r="L13784" i="1"/>
  <c r="L13785" i="1"/>
  <c r="L13786" i="1"/>
  <c r="L13787" i="1"/>
  <c r="L13788" i="1"/>
  <c r="L13789" i="1"/>
  <c r="L13790" i="1"/>
  <c r="L13791" i="1"/>
  <c r="L13792" i="1"/>
  <c r="L13793" i="1"/>
  <c r="L13794" i="1"/>
  <c r="L13795" i="1"/>
  <c r="L13796" i="1"/>
  <c r="L13797" i="1"/>
  <c r="L13798" i="1"/>
  <c r="L13799" i="1"/>
  <c r="L13800" i="1"/>
  <c r="L13801" i="1"/>
  <c r="L13802" i="1"/>
  <c r="L13803" i="1"/>
  <c r="L13804" i="1"/>
  <c r="L13805" i="1"/>
  <c r="L13806" i="1"/>
  <c r="L13807" i="1"/>
  <c r="L13808" i="1"/>
  <c r="L13809" i="1"/>
  <c r="L13810" i="1"/>
  <c r="L13811" i="1"/>
  <c r="L13812" i="1"/>
  <c r="L13813" i="1"/>
  <c r="L13814" i="1"/>
  <c r="L13815" i="1"/>
  <c r="L13816" i="1"/>
  <c r="L13817" i="1"/>
  <c r="L13818" i="1"/>
  <c r="L13819" i="1"/>
  <c r="L13820" i="1"/>
  <c r="L13821" i="1"/>
  <c r="L13822" i="1"/>
  <c r="L13823" i="1"/>
  <c r="L13824" i="1"/>
  <c r="L13825" i="1"/>
  <c r="L13826" i="1"/>
  <c r="L13827" i="1"/>
  <c r="L13828" i="1"/>
  <c r="L13829" i="1"/>
  <c r="L13830" i="1"/>
  <c r="L13831" i="1"/>
  <c r="L13832" i="1"/>
  <c r="L13833" i="1"/>
  <c r="L13834" i="1"/>
  <c r="L13835" i="1"/>
  <c r="L13836" i="1"/>
  <c r="L13837" i="1"/>
  <c r="L13838" i="1"/>
  <c r="L13839" i="1"/>
  <c r="L13840" i="1"/>
  <c r="L13841" i="1"/>
  <c r="L13842" i="1"/>
  <c r="L13843" i="1"/>
  <c r="L13844" i="1"/>
  <c r="L13845" i="1"/>
  <c r="L13846" i="1"/>
  <c r="L13847" i="1"/>
  <c r="L13848" i="1"/>
  <c r="L13849" i="1"/>
  <c r="L13850" i="1"/>
  <c r="L13851" i="1"/>
  <c r="L13852" i="1"/>
  <c r="L13853" i="1"/>
  <c r="L13854" i="1"/>
  <c r="L13855" i="1"/>
  <c r="L13856" i="1"/>
  <c r="L13857" i="1"/>
  <c r="L13858" i="1"/>
  <c r="L13859" i="1"/>
  <c r="L13860" i="1"/>
  <c r="L13861" i="1"/>
  <c r="L13862" i="1"/>
  <c r="L13863" i="1"/>
  <c r="L13864" i="1"/>
  <c r="L13865" i="1"/>
  <c r="L13866" i="1"/>
  <c r="L13867" i="1"/>
  <c r="L13868" i="1"/>
  <c r="L13869" i="1"/>
  <c r="L13870" i="1"/>
  <c r="L13871" i="1"/>
  <c r="L13872" i="1"/>
  <c r="L13873" i="1"/>
  <c r="L13874" i="1"/>
  <c r="L13875" i="1"/>
  <c r="L13876" i="1"/>
  <c r="L13877" i="1"/>
  <c r="L13878" i="1"/>
  <c r="L13879" i="1"/>
  <c r="L13880" i="1"/>
  <c r="L13881" i="1"/>
  <c r="L13882" i="1"/>
  <c r="L13883" i="1"/>
  <c r="L13884" i="1"/>
  <c r="L13885" i="1"/>
  <c r="L13886" i="1"/>
  <c r="L13887" i="1"/>
  <c r="L13888" i="1"/>
  <c r="L13889" i="1"/>
  <c r="L13890" i="1"/>
  <c r="L13891" i="1"/>
  <c r="L13892" i="1"/>
  <c r="L13893" i="1"/>
  <c r="L13894" i="1"/>
  <c r="L13895" i="1"/>
  <c r="L13896" i="1"/>
  <c r="L13897" i="1"/>
  <c r="L13898" i="1"/>
  <c r="L13899" i="1"/>
  <c r="L13900" i="1"/>
  <c r="L13901" i="1"/>
  <c r="L13902" i="1"/>
  <c r="L13903" i="1"/>
  <c r="L13904" i="1"/>
  <c r="L13905" i="1"/>
  <c r="L13906" i="1"/>
  <c r="L13907" i="1"/>
  <c r="L13908" i="1"/>
  <c r="L13909" i="1"/>
  <c r="L13910" i="1"/>
  <c r="L13911" i="1"/>
  <c r="L13912" i="1"/>
  <c r="L13913" i="1"/>
  <c r="L13914" i="1"/>
  <c r="L13915" i="1"/>
  <c r="L13916" i="1"/>
  <c r="L13917" i="1"/>
  <c r="L13918" i="1"/>
  <c r="L13919" i="1"/>
  <c r="L13920" i="1"/>
  <c r="L13921" i="1"/>
  <c r="L13922" i="1"/>
  <c r="L13923" i="1"/>
  <c r="L13924" i="1"/>
  <c r="L13925" i="1"/>
  <c r="L13926" i="1"/>
  <c r="L13927" i="1"/>
  <c r="L13928" i="1"/>
  <c r="L13929" i="1"/>
  <c r="L13930" i="1"/>
  <c r="L13931" i="1"/>
  <c r="L13932" i="1"/>
  <c r="L13933" i="1"/>
  <c r="L13934" i="1"/>
  <c r="L13935" i="1"/>
  <c r="L13936" i="1"/>
  <c r="L13937" i="1"/>
  <c r="L13938" i="1"/>
  <c r="L13939" i="1"/>
  <c r="L13940" i="1"/>
  <c r="L13941" i="1"/>
  <c r="L13942" i="1"/>
  <c r="L13943" i="1"/>
  <c r="L13944" i="1"/>
  <c r="L13945" i="1"/>
  <c r="L13946" i="1"/>
  <c r="L13947" i="1"/>
  <c r="L13948" i="1"/>
  <c r="L13949" i="1"/>
  <c r="L13950" i="1"/>
  <c r="L13951" i="1"/>
  <c r="L13952" i="1"/>
  <c r="L13953" i="1"/>
  <c r="L13954" i="1"/>
  <c r="L13955" i="1"/>
  <c r="L13956" i="1"/>
  <c r="L13957" i="1"/>
  <c r="L13958" i="1"/>
  <c r="L13959" i="1"/>
  <c r="L13960" i="1"/>
  <c r="L13961" i="1"/>
  <c r="L13962" i="1"/>
  <c r="L13963" i="1"/>
  <c r="L13964" i="1"/>
  <c r="L13965" i="1"/>
  <c r="L13966" i="1"/>
  <c r="L13967" i="1"/>
  <c r="L13968" i="1"/>
  <c r="L13969" i="1"/>
  <c r="L13970" i="1"/>
  <c r="L13971" i="1"/>
  <c r="L13972" i="1"/>
  <c r="L13973" i="1"/>
  <c r="L13974" i="1"/>
  <c r="L13975" i="1"/>
  <c r="L13976" i="1"/>
  <c r="L13977" i="1"/>
  <c r="L13978" i="1"/>
  <c r="L13979" i="1"/>
  <c r="L13980" i="1"/>
  <c r="L13981" i="1"/>
  <c r="L13982" i="1"/>
  <c r="L13983" i="1"/>
  <c r="L13984" i="1"/>
  <c r="L13985" i="1"/>
  <c r="L13986" i="1"/>
  <c r="L13987" i="1"/>
  <c r="L13988" i="1"/>
  <c r="L13989" i="1"/>
  <c r="L13990" i="1"/>
  <c r="L13991" i="1"/>
  <c r="L13992" i="1"/>
  <c r="L13993" i="1"/>
  <c r="L13994" i="1"/>
  <c r="L13995" i="1"/>
  <c r="L13996" i="1"/>
  <c r="L13997" i="1"/>
  <c r="L13998" i="1"/>
  <c r="L13999" i="1"/>
  <c r="L14000" i="1"/>
  <c r="L14001" i="1"/>
  <c r="L14002" i="1"/>
  <c r="L14003" i="1"/>
  <c r="L14004" i="1"/>
  <c r="L14005" i="1"/>
  <c r="L14006" i="1"/>
  <c r="L14007" i="1"/>
  <c r="L14008" i="1"/>
  <c r="L14009" i="1"/>
  <c r="L14010" i="1"/>
  <c r="L14011" i="1"/>
  <c r="L14012" i="1"/>
  <c r="L14013" i="1"/>
  <c r="L14014" i="1"/>
  <c r="L14015" i="1"/>
  <c r="L14016" i="1"/>
  <c r="L14017" i="1"/>
  <c r="L14018" i="1"/>
  <c r="L14019" i="1"/>
  <c r="L14020" i="1"/>
  <c r="L14021" i="1"/>
  <c r="L14022" i="1"/>
  <c r="L14023" i="1"/>
  <c r="L14024" i="1"/>
  <c r="L14025" i="1"/>
  <c r="L14026" i="1"/>
  <c r="L14027" i="1"/>
  <c r="L14028" i="1"/>
  <c r="L14029" i="1"/>
  <c r="L14030" i="1"/>
  <c r="L14031" i="1"/>
  <c r="L14032" i="1"/>
  <c r="L14033" i="1"/>
  <c r="L14034" i="1"/>
  <c r="L14035" i="1"/>
  <c r="L14036" i="1"/>
  <c r="L14037" i="1"/>
  <c r="L14038" i="1"/>
  <c r="L14039" i="1"/>
  <c r="L14040" i="1"/>
  <c r="L14041" i="1"/>
  <c r="L14042" i="1"/>
  <c r="L14043" i="1"/>
  <c r="L14044" i="1"/>
  <c r="L14045" i="1"/>
  <c r="L14046" i="1"/>
  <c r="L14047" i="1"/>
  <c r="L14048" i="1"/>
  <c r="L14049" i="1"/>
  <c r="L14050" i="1"/>
  <c r="L14051" i="1"/>
  <c r="L14052" i="1"/>
  <c r="L14053" i="1"/>
  <c r="L14054" i="1"/>
  <c r="L14055" i="1"/>
  <c r="L14056" i="1"/>
  <c r="L14057" i="1"/>
  <c r="L14058" i="1"/>
  <c r="L14059" i="1"/>
  <c r="L14060" i="1"/>
  <c r="L14061" i="1"/>
  <c r="L14062" i="1"/>
  <c r="L14063" i="1"/>
  <c r="L14064" i="1"/>
  <c r="L14065" i="1"/>
  <c r="L14066" i="1"/>
  <c r="L14067" i="1"/>
  <c r="L14068" i="1"/>
  <c r="L14069" i="1"/>
  <c r="L14070" i="1"/>
  <c r="L14071" i="1"/>
  <c r="L14072" i="1"/>
  <c r="L14073" i="1"/>
  <c r="L14074" i="1"/>
  <c r="L14075" i="1"/>
  <c r="L14076" i="1"/>
  <c r="L14077" i="1"/>
  <c r="L14078" i="1"/>
  <c r="L14079" i="1"/>
  <c r="L14080" i="1"/>
  <c r="L14081" i="1"/>
  <c r="L14082" i="1"/>
  <c r="L14083" i="1"/>
  <c r="L14084" i="1"/>
  <c r="L14085" i="1"/>
  <c r="L14086" i="1"/>
  <c r="L14087" i="1"/>
  <c r="L14088" i="1"/>
  <c r="L14089" i="1"/>
  <c r="L14090" i="1"/>
  <c r="L14091" i="1"/>
  <c r="L14092" i="1"/>
  <c r="L14093" i="1"/>
  <c r="L14094" i="1"/>
  <c r="L14095" i="1"/>
  <c r="L14096" i="1"/>
  <c r="L14097" i="1"/>
  <c r="L14098" i="1"/>
  <c r="L14099" i="1"/>
  <c r="L14100" i="1"/>
  <c r="L14101" i="1"/>
  <c r="L14102" i="1"/>
  <c r="L14103" i="1"/>
  <c r="L14104" i="1"/>
  <c r="L14105" i="1"/>
  <c r="L14106" i="1"/>
  <c r="L14107" i="1"/>
  <c r="L14108" i="1"/>
  <c r="L14109" i="1"/>
  <c r="L14110" i="1"/>
  <c r="L14111" i="1"/>
  <c r="L14112" i="1"/>
  <c r="L14113" i="1"/>
  <c r="L14114" i="1"/>
  <c r="L14115" i="1"/>
  <c r="L14116" i="1"/>
  <c r="L14117" i="1"/>
  <c r="L14118" i="1"/>
  <c r="L14119" i="1"/>
  <c r="L14120" i="1"/>
  <c r="L14121" i="1"/>
  <c r="L14122" i="1"/>
  <c r="L14123" i="1"/>
  <c r="L14124" i="1"/>
  <c r="L14125" i="1"/>
  <c r="L14126" i="1"/>
  <c r="L14127" i="1"/>
  <c r="L14128" i="1"/>
  <c r="L14129" i="1"/>
  <c r="L14130" i="1"/>
  <c r="L14131" i="1"/>
  <c r="L14132" i="1"/>
  <c r="L14133" i="1"/>
  <c r="L14134" i="1"/>
  <c r="L14135" i="1"/>
  <c r="L14136" i="1"/>
  <c r="L14137" i="1"/>
  <c r="L14138" i="1"/>
  <c r="L14139" i="1"/>
  <c r="L14140" i="1"/>
  <c r="L14141" i="1"/>
  <c r="L14142" i="1"/>
  <c r="L14143" i="1"/>
  <c r="L14144" i="1"/>
  <c r="L14145" i="1"/>
  <c r="L14146" i="1"/>
  <c r="L14147" i="1"/>
  <c r="L14148" i="1"/>
  <c r="L14149" i="1"/>
  <c r="L14150" i="1"/>
  <c r="L14151" i="1"/>
  <c r="L14152" i="1"/>
  <c r="L14153" i="1"/>
  <c r="L14154" i="1"/>
  <c r="L14155" i="1"/>
  <c r="L14156" i="1"/>
  <c r="L14157" i="1"/>
  <c r="L14158" i="1"/>
  <c r="L14159" i="1"/>
  <c r="L14160" i="1"/>
  <c r="L14161" i="1"/>
  <c r="L14162" i="1"/>
  <c r="L14163" i="1"/>
  <c r="L14164" i="1"/>
  <c r="L14165" i="1"/>
  <c r="L14166" i="1"/>
  <c r="L14167" i="1"/>
  <c r="L14168" i="1"/>
  <c r="L14169" i="1"/>
  <c r="L14170" i="1"/>
  <c r="L14171" i="1"/>
  <c r="L14172" i="1"/>
  <c r="L14173" i="1"/>
  <c r="L14174" i="1"/>
  <c r="L14175" i="1"/>
  <c r="L14176" i="1"/>
  <c r="L14177" i="1"/>
  <c r="L14178" i="1"/>
  <c r="L14179" i="1"/>
  <c r="L14180" i="1"/>
  <c r="L14181" i="1"/>
  <c r="L14182" i="1"/>
  <c r="L14183" i="1"/>
  <c r="L14184" i="1"/>
  <c r="L14185" i="1"/>
  <c r="L14186" i="1"/>
  <c r="L14187" i="1"/>
  <c r="L14188" i="1"/>
  <c r="L14189" i="1"/>
  <c r="L14190" i="1"/>
  <c r="L14191" i="1"/>
  <c r="L14192" i="1"/>
  <c r="L14193" i="1"/>
  <c r="L14194" i="1"/>
  <c r="L14195" i="1"/>
  <c r="L14196" i="1"/>
  <c r="L14197" i="1"/>
  <c r="L14198" i="1"/>
  <c r="L14199" i="1"/>
  <c r="L14200" i="1"/>
  <c r="L14201" i="1"/>
  <c r="L14202" i="1"/>
  <c r="L14203" i="1"/>
  <c r="L14204" i="1"/>
  <c r="L14205" i="1"/>
  <c r="L14206" i="1"/>
  <c r="L14207" i="1"/>
  <c r="L14208" i="1"/>
  <c r="L14209" i="1"/>
  <c r="L14210" i="1"/>
  <c r="L14211" i="1"/>
  <c r="L14212" i="1"/>
  <c r="L14213" i="1"/>
  <c r="L14214" i="1"/>
  <c r="L14215" i="1"/>
  <c r="L14216" i="1"/>
  <c r="L14217" i="1"/>
  <c r="L14218" i="1"/>
  <c r="L14219" i="1"/>
  <c r="L14220" i="1"/>
  <c r="L14221" i="1"/>
  <c r="L14222" i="1"/>
  <c r="L14223" i="1"/>
  <c r="L14224" i="1"/>
  <c r="L14225" i="1"/>
  <c r="L14226" i="1"/>
  <c r="L14227" i="1"/>
  <c r="L14228" i="1"/>
  <c r="L14229" i="1"/>
  <c r="L14230" i="1"/>
  <c r="L14231" i="1"/>
  <c r="L14232" i="1"/>
  <c r="L14233" i="1"/>
  <c r="L14234" i="1"/>
  <c r="L14235" i="1"/>
  <c r="L14236" i="1"/>
  <c r="L14237" i="1"/>
  <c r="L14238" i="1"/>
  <c r="L14239" i="1"/>
  <c r="L14240" i="1"/>
  <c r="L14241" i="1"/>
  <c r="L14242" i="1"/>
  <c r="L14243" i="1"/>
  <c r="L14244" i="1"/>
  <c r="L14245" i="1"/>
  <c r="L14246" i="1"/>
  <c r="L14247" i="1"/>
  <c r="L14248" i="1"/>
  <c r="L14249" i="1"/>
  <c r="L14250" i="1"/>
  <c r="L14251" i="1"/>
  <c r="L14252" i="1"/>
  <c r="L14253" i="1"/>
  <c r="L14254" i="1"/>
  <c r="L14255" i="1"/>
  <c r="L14256" i="1"/>
  <c r="L14257" i="1"/>
  <c r="L14258" i="1"/>
  <c r="L14259" i="1"/>
  <c r="L14260" i="1"/>
  <c r="L14261" i="1"/>
  <c r="L14262" i="1"/>
  <c r="L14263" i="1"/>
  <c r="L14264" i="1"/>
  <c r="L14265" i="1"/>
  <c r="L14266" i="1"/>
  <c r="L14267" i="1"/>
  <c r="L14268" i="1"/>
  <c r="L14269" i="1"/>
  <c r="L14270" i="1"/>
  <c r="L14271" i="1"/>
  <c r="L14272" i="1"/>
  <c r="L14273" i="1"/>
  <c r="L14274" i="1"/>
  <c r="L14275" i="1"/>
  <c r="L14276" i="1"/>
  <c r="L14277" i="1"/>
  <c r="L14278" i="1"/>
  <c r="L14279" i="1"/>
  <c r="L14280" i="1"/>
  <c r="L14281" i="1"/>
  <c r="L14282" i="1"/>
  <c r="L14283" i="1"/>
  <c r="L14284" i="1"/>
  <c r="L14285" i="1"/>
  <c r="L14286" i="1"/>
  <c r="L14287" i="1"/>
  <c r="L14288" i="1"/>
  <c r="L14289" i="1"/>
  <c r="L14290" i="1"/>
  <c r="L14291" i="1"/>
  <c r="L14292" i="1"/>
  <c r="L14293" i="1"/>
  <c r="L14294" i="1"/>
  <c r="L14295" i="1"/>
  <c r="L14296" i="1"/>
  <c r="L14297" i="1"/>
  <c r="L14298" i="1"/>
  <c r="L14299" i="1"/>
  <c r="L14300" i="1"/>
  <c r="L14301" i="1"/>
  <c r="L14302" i="1"/>
  <c r="L14303" i="1"/>
  <c r="L14304" i="1"/>
  <c r="L14305" i="1"/>
  <c r="L14306" i="1"/>
  <c r="L14307" i="1"/>
  <c r="L14308" i="1"/>
  <c r="L14309" i="1"/>
  <c r="L14310" i="1"/>
  <c r="L14311" i="1"/>
  <c r="L14312" i="1"/>
  <c r="L14313" i="1"/>
  <c r="L14314" i="1"/>
  <c r="L14315" i="1"/>
  <c r="L14316" i="1"/>
  <c r="L14317" i="1"/>
  <c r="L14318" i="1"/>
  <c r="L14319" i="1"/>
  <c r="L14320" i="1"/>
  <c r="L14321" i="1"/>
  <c r="L14322" i="1"/>
  <c r="L14323" i="1"/>
  <c r="L14324" i="1"/>
  <c r="L14325" i="1"/>
  <c r="L14326" i="1"/>
  <c r="L14327" i="1"/>
  <c r="L14328" i="1"/>
  <c r="L14329" i="1"/>
  <c r="L14330" i="1"/>
  <c r="L14331" i="1"/>
  <c r="L14332" i="1"/>
  <c r="L14333" i="1"/>
  <c r="L14334" i="1"/>
  <c r="L14335" i="1"/>
  <c r="L14336" i="1"/>
  <c r="L14337" i="1"/>
  <c r="L14338" i="1"/>
  <c r="L14339" i="1"/>
  <c r="L14340" i="1"/>
  <c r="L14341" i="1"/>
  <c r="L14342" i="1"/>
  <c r="L14343" i="1"/>
  <c r="L14344" i="1"/>
  <c r="L14345" i="1"/>
  <c r="L14346" i="1"/>
  <c r="L14347" i="1"/>
  <c r="L14348" i="1"/>
  <c r="L14349" i="1"/>
  <c r="L14350" i="1"/>
  <c r="L14351" i="1"/>
  <c r="L14352" i="1"/>
  <c r="L14353" i="1"/>
  <c r="L14354" i="1"/>
  <c r="L14355" i="1"/>
  <c r="L14356" i="1"/>
  <c r="L14357" i="1"/>
  <c r="L14358" i="1"/>
  <c r="L14359" i="1"/>
  <c r="L14360" i="1"/>
  <c r="L14361" i="1"/>
  <c r="L14362" i="1"/>
  <c r="L14363" i="1"/>
  <c r="L14364" i="1"/>
  <c r="L14365" i="1"/>
  <c r="L14366" i="1"/>
  <c r="L14367" i="1"/>
  <c r="L14368" i="1"/>
  <c r="L14369" i="1"/>
  <c r="L14370" i="1"/>
  <c r="L14371" i="1"/>
  <c r="L14372" i="1"/>
  <c r="L14373" i="1"/>
  <c r="L14374" i="1"/>
  <c r="L14375" i="1"/>
  <c r="L14376" i="1"/>
  <c r="L14377" i="1"/>
  <c r="L14378" i="1"/>
  <c r="L14379" i="1"/>
  <c r="L14380" i="1"/>
  <c r="L14381" i="1"/>
  <c r="L14382" i="1"/>
  <c r="L14383" i="1"/>
  <c r="L14384" i="1"/>
  <c r="L14385" i="1"/>
  <c r="L14386" i="1"/>
  <c r="L14387" i="1"/>
  <c r="L14388" i="1"/>
  <c r="L14389" i="1"/>
  <c r="L14390" i="1"/>
  <c r="L14391" i="1"/>
  <c r="L14392" i="1"/>
  <c r="L14393" i="1"/>
  <c r="L14394" i="1"/>
  <c r="L14395" i="1"/>
  <c r="L14396" i="1"/>
  <c r="L14397" i="1"/>
  <c r="L14398" i="1"/>
  <c r="L14399" i="1"/>
  <c r="L14400" i="1"/>
  <c r="L14401" i="1"/>
  <c r="L14402" i="1"/>
  <c r="L14403" i="1"/>
  <c r="L14404" i="1"/>
  <c r="L14405" i="1"/>
  <c r="L14406" i="1"/>
  <c r="L14407" i="1"/>
  <c r="L14408" i="1"/>
  <c r="L14409" i="1"/>
  <c r="L14410" i="1"/>
  <c r="L14411" i="1"/>
  <c r="L14412" i="1"/>
  <c r="L14413" i="1"/>
  <c r="L14414" i="1"/>
  <c r="L14415" i="1"/>
  <c r="L14416" i="1"/>
  <c r="L14417" i="1"/>
  <c r="L14418" i="1"/>
  <c r="L14419" i="1"/>
  <c r="L14420" i="1"/>
  <c r="L14421" i="1"/>
  <c r="L14422" i="1"/>
  <c r="L14423" i="1"/>
  <c r="L14424" i="1"/>
  <c r="L14425" i="1"/>
  <c r="L14426" i="1"/>
  <c r="L14427" i="1"/>
  <c r="L14428" i="1"/>
  <c r="L14429" i="1"/>
  <c r="L14430" i="1"/>
  <c r="L14431" i="1"/>
  <c r="L14432" i="1"/>
  <c r="L14433" i="1"/>
  <c r="L14434" i="1"/>
  <c r="L14435" i="1"/>
  <c r="L14436" i="1"/>
  <c r="L14437" i="1"/>
  <c r="L14438" i="1"/>
  <c r="L14439" i="1"/>
  <c r="L14440" i="1"/>
  <c r="L14441" i="1"/>
  <c r="L14442" i="1"/>
  <c r="L14443" i="1"/>
  <c r="L14444" i="1"/>
  <c r="L14445" i="1"/>
  <c r="L14446" i="1"/>
  <c r="L14447" i="1"/>
  <c r="L14448" i="1"/>
  <c r="L14449" i="1"/>
  <c r="L14450" i="1"/>
  <c r="L14451" i="1"/>
  <c r="L14452" i="1"/>
  <c r="L14453" i="1"/>
  <c r="L14454" i="1"/>
  <c r="L14455" i="1"/>
  <c r="L14456" i="1"/>
  <c r="L14457" i="1"/>
  <c r="L14458" i="1"/>
  <c r="L14459" i="1"/>
  <c r="L14460" i="1"/>
  <c r="L14461" i="1"/>
  <c r="L14462" i="1"/>
  <c r="L14463" i="1"/>
  <c r="L14464" i="1"/>
  <c r="L14465" i="1"/>
  <c r="L14466" i="1"/>
  <c r="L14467" i="1"/>
  <c r="L14468" i="1"/>
  <c r="L14469" i="1"/>
  <c r="L14470" i="1"/>
  <c r="L14471" i="1"/>
  <c r="L14472" i="1"/>
  <c r="L14473" i="1"/>
  <c r="L14474" i="1"/>
  <c r="L14475" i="1"/>
  <c r="L14476" i="1"/>
  <c r="L14477" i="1"/>
  <c r="L14478" i="1"/>
  <c r="L14479" i="1"/>
  <c r="L14480" i="1"/>
  <c r="L14481" i="1"/>
  <c r="L14482" i="1"/>
  <c r="L14483" i="1"/>
  <c r="L14484" i="1"/>
  <c r="L14485" i="1"/>
  <c r="L14486" i="1"/>
  <c r="L14487" i="1"/>
  <c r="L14488" i="1"/>
  <c r="L14489" i="1"/>
  <c r="L14490" i="1"/>
  <c r="L14491" i="1"/>
  <c r="L14492" i="1"/>
  <c r="L14493" i="1"/>
  <c r="L14494" i="1"/>
  <c r="L14495" i="1"/>
  <c r="L14496" i="1"/>
  <c r="L14497" i="1"/>
  <c r="L14498" i="1"/>
  <c r="L14499" i="1"/>
  <c r="L14500" i="1"/>
  <c r="L14501" i="1"/>
  <c r="L14502" i="1"/>
  <c r="L14503" i="1"/>
  <c r="L14504" i="1"/>
  <c r="L14505" i="1"/>
  <c r="L14506" i="1"/>
  <c r="L14507" i="1"/>
  <c r="L14508" i="1"/>
  <c r="L14509" i="1"/>
  <c r="L14510" i="1"/>
  <c r="L14511" i="1"/>
  <c r="L14512" i="1"/>
  <c r="L14513" i="1"/>
  <c r="L14514" i="1"/>
  <c r="L14515" i="1"/>
  <c r="L14516" i="1"/>
  <c r="L14517" i="1"/>
  <c r="L14518" i="1"/>
  <c r="L14519" i="1"/>
  <c r="L14520" i="1"/>
  <c r="L14521" i="1"/>
  <c r="L14522" i="1"/>
  <c r="L14523" i="1"/>
  <c r="L14524" i="1"/>
  <c r="L14525" i="1"/>
  <c r="L14526" i="1"/>
  <c r="L14527" i="1"/>
  <c r="L14528" i="1"/>
  <c r="L14529" i="1"/>
  <c r="L14530" i="1"/>
  <c r="L14531" i="1"/>
  <c r="L14532" i="1"/>
  <c r="L14533" i="1"/>
  <c r="L14534" i="1"/>
  <c r="L14535" i="1"/>
  <c r="L14536" i="1"/>
  <c r="L14537" i="1"/>
  <c r="L14538" i="1"/>
  <c r="L14539" i="1"/>
  <c r="L14540" i="1"/>
  <c r="L14541" i="1"/>
  <c r="L14542" i="1"/>
  <c r="L14543" i="1"/>
  <c r="L14544" i="1"/>
  <c r="L14545" i="1"/>
  <c r="L14546" i="1"/>
  <c r="L14547" i="1"/>
  <c r="L14548" i="1"/>
  <c r="L14549" i="1"/>
  <c r="L14550" i="1"/>
  <c r="L14551" i="1"/>
  <c r="L14552" i="1"/>
  <c r="L14553" i="1"/>
  <c r="L14554" i="1"/>
  <c r="L14555" i="1"/>
  <c r="L14556" i="1"/>
  <c r="L14557" i="1"/>
  <c r="L14558" i="1"/>
  <c r="L14559" i="1"/>
  <c r="L14560" i="1"/>
  <c r="L14561" i="1"/>
  <c r="L14562" i="1"/>
  <c r="L14563" i="1"/>
  <c r="L14564" i="1"/>
  <c r="L14565" i="1"/>
  <c r="L14566" i="1"/>
  <c r="L14567" i="1"/>
  <c r="L14568" i="1"/>
  <c r="L14569" i="1"/>
  <c r="L14570" i="1"/>
  <c r="L14571" i="1"/>
  <c r="L14572" i="1"/>
  <c r="L14573" i="1"/>
  <c r="L14574" i="1"/>
  <c r="L14575" i="1"/>
  <c r="L14576" i="1"/>
  <c r="L14577" i="1"/>
  <c r="L14578" i="1"/>
  <c r="L14579" i="1"/>
  <c r="L14580" i="1"/>
  <c r="L14581" i="1"/>
  <c r="L14582" i="1"/>
  <c r="L14583" i="1"/>
  <c r="L14584" i="1"/>
  <c r="L14585" i="1"/>
  <c r="L14586" i="1"/>
  <c r="L14587" i="1"/>
  <c r="L14588" i="1"/>
  <c r="L14589" i="1"/>
  <c r="L14590" i="1"/>
  <c r="L14591" i="1"/>
  <c r="L14592" i="1"/>
  <c r="L14593" i="1"/>
  <c r="L14594" i="1"/>
  <c r="L14595" i="1"/>
  <c r="L14596" i="1"/>
  <c r="L14597" i="1"/>
  <c r="L14598" i="1"/>
  <c r="L14599" i="1"/>
  <c r="L14600" i="1"/>
  <c r="L14601" i="1"/>
  <c r="L14602" i="1"/>
  <c r="L14603" i="1"/>
  <c r="L14604" i="1"/>
  <c r="L14605" i="1"/>
  <c r="L14606" i="1"/>
  <c r="L14607" i="1"/>
  <c r="L14608" i="1"/>
  <c r="L14609" i="1"/>
  <c r="L14610" i="1"/>
  <c r="L14611" i="1"/>
  <c r="L14612" i="1"/>
  <c r="L14613" i="1"/>
  <c r="L14614" i="1"/>
  <c r="L14615" i="1"/>
  <c r="L14616" i="1"/>
  <c r="L14617" i="1"/>
  <c r="L14618" i="1"/>
  <c r="L14619" i="1"/>
  <c r="L14620" i="1"/>
  <c r="L14621" i="1"/>
  <c r="L14622" i="1"/>
  <c r="L14623" i="1"/>
  <c r="L14624" i="1"/>
  <c r="L14625" i="1"/>
  <c r="L14626" i="1"/>
  <c r="L14627" i="1"/>
  <c r="L14628" i="1"/>
  <c r="L14629" i="1"/>
  <c r="L14630" i="1"/>
  <c r="L14631" i="1"/>
  <c r="L14632" i="1"/>
  <c r="L14633" i="1"/>
  <c r="L14634" i="1"/>
  <c r="L14635" i="1"/>
  <c r="L14636" i="1"/>
  <c r="L14637" i="1"/>
  <c r="L14638" i="1"/>
  <c r="L14639" i="1"/>
  <c r="L14640" i="1"/>
  <c r="L14641" i="1"/>
  <c r="L14642" i="1"/>
  <c r="L14643" i="1"/>
  <c r="L14644" i="1"/>
  <c r="L14645" i="1"/>
  <c r="L14646" i="1"/>
  <c r="L14647" i="1"/>
  <c r="L14648" i="1"/>
  <c r="L14649" i="1"/>
  <c r="L14650" i="1"/>
  <c r="L14651" i="1"/>
  <c r="L14652" i="1"/>
  <c r="L14653" i="1"/>
  <c r="L14654" i="1"/>
  <c r="L14655" i="1"/>
  <c r="L14656" i="1"/>
  <c r="L14657" i="1"/>
  <c r="L14658" i="1"/>
  <c r="L14659" i="1"/>
  <c r="L14660" i="1"/>
  <c r="L14661" i="1"/>
  <c r="L14662" i="1"/>
  <c r="L14663" i="1"/>
  <c r="L14664" i="1"/>
  <c r="L14665" i="1"/>
  <c r="L14666" i="1"/>
  <c r="L14667" i="1"/>
  <c r="L14668" i="1"/>
  <c r="L14669" i="1"/>
  <c r="L14670" i="1"/>
  <c r="L14671" i="1"/>
  <c r="L14672" i="1"/>
  <c r="L14673" i="1"/>
  <c r="L14674" i="1"/>
  <c r="L14675" i="1"/>
  <c r="L14676" i="1"/>
  <c r="L14677" i="1"/>
  <c r="L14678" i="1"/>
  <c r="L14679" i="1"/>
  <c r="L14680" i="1"/>
  <c r="L14681" i="1"/>
  <c r="L14682" i="1"/>
  <c r="L14683" i="1"/>
  <c r="L14684" i="1"/>
  <c r="L14685" i="1"/>
  <c r="L14686" i="1"/>
  <c r="L14687" i="1"/>
  <c r="L14688" i="1"/>
  <c r="L14689" i="1"/>
  <c r="L14690" i="1"/>
  <c r="L14691" i="1"/>
  <c r="L14692" i="1"/>
  <c r="L14693" i="1"/>
  <c r="L14694" i="1"/>
  <c r="L14695" i="1"/>
  <c r="L14696" i="1"/>
  <c r="L14697" i="1"/>
  <c r="L14698" i="1"/>
  <c r="L14699" i="1"/>
  <c r="L14700" i="1"/>
  <c r="L14701" i="1"/>
  <c r="L14702" i="1"/>
  <c r="L14703" i="1"/>
  <c r="L14704" i="1"/>
  <c r="L14705" i="1"/>
  <c r="L14706" i="1"/>
  <c r="L14707" i="1"/>
  <c r="L14708" i="1"/>
  <c r="L14709" i="1"/>
  <c r="L14710" i="1"/>
  <c r="L14711" i="1"/>
  <c r="L14712" i="1"/>
  <c r="L14713" i="1"/>
  <c r="L14714" i="1"/>
  <c r="L14715" i="1"/>
  <c r="L14716" i="1"/>
  <c r="L14717" i="1"/>
  <c r="L14718" i="1"/>
  <c r="L14719" i="1"/>
  <c r="L14720" i="1"/>
  <c r="L14721" i="1"/>
  <c r="L14722" i="1"/>
  <c r="L14723" i="1"/>
  <c r="L14724" i="1"/>
  <c r="L14725" i="1"/>
  <c r="L14726" i="1"/>
  <c r="L14727" i="1"/>
  <c r="L14728" i="1"/>
  <c r="L14729" i="1"/>
  <c r="L14730" i="1"/>
  <c r="L14731" i="1"/>
  <c r="L14732" i="1"/>
  <c r="L14733" i="1"/>
  <c r="L14734" i="1"/>
  <c r="L14735" i="1"/>
  <c r="L14736" i="1"/>
  <c r="L14737" i="1"/>
  <c r="L14738" i="1"/>
  <c r="L14739" i="1"/>
  <c r="L14740" i="1"/>
  <c r="L14741" i="1"/>
  <c r="L14742" i="1"/>
  <c r="L14743" i="1"/>
  <c r="L14744" i="1"/>
  <c r="L14745" i="1"/>
  <c r="L14746" i="1"/>
  <c r="L14747" i="1"/>
  <c r="L14748" i="1"/>
  <c r="L14749" i="1"/>
  <c r="L14750" i="1"/>
  <c r="L14751" i="1"/>
  <c r="L14752" i="1"/>
  <c r="L14753" i="1"/>
  <c r="L14754" i="1"/>
  <c r="L14755" i="1"/>
  <c r="L14756" i="1"/>
  <c r="L14757" i="1"/>
  <c r="L14758" i="1"/>
  <c r="L14759" i="1"/>
  <c r="L14760" i="1"/>
  <c r="L14761" i="1"/>
  <c r="L14762" i="1"/>
  <c r="L14763" i="1"/>
  <c r="L14764" i="1"/>
  <c r="L14765" i="1"/>
  <c r="L14766" i="1"/>
  <c r="L14767" i="1"/>
  <c r="L14768" i="1"/>
  <c r="L14769" i="1"/>
  <c r="L14770" i="1"/>
  <c r="L14771" i="1"/>
  <c r="L14772" i="1"/>
  <c r="L14773" i="1"/>
  <c r="L14774" i="1"/>
  <c r="L14775" i="1"/>
  <c r="L14776" i="1"/>
  <c r="L14777" i="1"/>
  <c r="L14778" i="1"/>
  <c r="L14779" i="1"/>
  <c r="L14780" i="1"/>
  <c r="L14781" i="1"/>
  <c r="L14782" i="1"/>
  <c r="L14783" i="1"/>
  <c r="L14784" i="1"/>
  <c r="L14785" i="1"/>
  <c r="L14786" i="1"/>
  <c r="L14787" i="1"/>
  <c r="L14788" i="1"/>
  <c r="L14789" i="1"/>
  <c r="L14790" i="1"/>
  <c r="L14791" i="1"/>
  <c r="L14792" i="1"/>
  <c r="L14793" i="1"/>
  <c r="L14794" i="1"/>
  <c r="L14795" i="1"/>
  <c r="L14796" i="1"/>
  <c r="L14797" i="1"/>
  <c r="L14798" i="1"/>
  <c r="L14799" i="1"/>
  <c r="L14800" i="1"/>
  <c r="L14801" i="1"/>
  <c r="L14802" i="1"/>
  <c r="L14803" i="1"/>
  <c r="L14804" i="1"/>
  <c r="L14805" i="1"/>
  <c r="L14806" i="1"/>
  <c r="L14807" i="1"/>
  <c r="L14808" i="1"/>
  <c r="L14809" i="1"/>
  <c r="L14810" i="1"/>
  <c r="L14811" i="1"/>
  <c r="L14812" i="1"/>
  <c r="L14813" i="1"/>
  <c r="L14814" i="1"/>
  <c r="L14815" i="1"/>
  <c r="L14816" i="1"/>
  <c r="L14817" i="1"/>
  <c r="L14818" i="1"/>
  <c r="L14819" i="1"/>
  <c r="L14820" i="1"/>
  <c r="L14821" i="1"/>
  <c r="L14822" i="1"/>
  <c r="L14823" i="1"/>
  <c r="L14824" i="1"/>
  <c r="L14825" i="1"/>
  <c r="L14826" i="1"/>
  <c r="L14827" i="1"/>
  <c r="L14828" i="1"/>
  <c r="L14829" i="1"/>
  <c r="L14830" i="1"/>
  <c r="L14831" i="1"/>
  <c r="L14832" i="1"/>
  <c r="L14833" i="1"/>
  <c r="L14834" i="1"/>
  <c r="L14835" i="1"/>
  <c r="L14836" i="1"/>
  <c r="L14837" i="1"/>
  <c r="L14838" i="1"/>
  <c r="L14839" i="1"/>
  <c r="L14840" i="1"/>
  <c r="L14841" i="1"/>
  <c r="L14842" i="1"/>
  <c r="L14843" i="1"/>
  <c r="L14844" i="1"/>
  <c r="L14845" i="1"/>
  <c r="L14846" i="1"/>
  <c r="L14847" i="1"/>
  <c r="L14848" i="1"/>
  <c r="L14849" i="1"/>
  <c r="L14850" i="1"/>
  <c r="L14851" i="1"/>
  <c r="L14852" i="1"/>
  <c r="L14853" i="1"/>
  <c r="L14854" i="1"/>
  <c r="L14855" i="1"/>
  <c r="L14856" i="1"/>
  <c r="L14857" i="1"/>
  <c r="L14858" i="1"/>
  <c r="L14859" i="1"/>
  <c r="L14860" i="1"/>
  <c r="L14861" i="1"/>
  <c r="L14862" i="1"/>
  <c r="L14863" i="1"/>
  <c r="L14864" i="1"/>
  <c r="L14865" i="1"/>
  <c r="L14866" i="1"/>
  <c r="L14867" i="1"/>
  <c r="L14868" i="1"/>
  <c r="L14869" i="1"/>
  <c r="L14870" i="1"/>
  <c r="L14871" i="1"/>
  <c r="L14872" i="1"/>
  <c r="L14873" i="1"/>
  <c r="L14874" i="1"/>
  <c r="L14875" i="1"/>
  <c r="L14876" i="1"/>
  <c r="L14877" i="1"/>
  <c r="L14878" i="1"/>
  <c r="L14879" i="1"/>
  <c r="L14880" i="1"/>
  <c r="L14881" i="1"/>
  <c r="L14882" i="1"/>
  <c r="L14883" i="1"/>
  <c r="L14884" i="1"/>
  <c r="L14885" i="1"/>
  <c r="L14886" i="1"/>
  <c r="L14887" i="1"/>
  <c r="L14888" i="1"/>
  <c r="L14889" i="1"/>
  <c r="L14890" i="1"/>
  <c r="L14891" i="1"/>
  <c r="L14892" i="1"/>
  <c r="L14893" i="1"/>
  <c r="L14894" i="1"/>
  <c r="L14895" i="1"/>
  <c r="L14896" i="1"/>
  <c r="L14897" i="1"/>
  <c r="L14898" i="1"/>
  <c r="L14899" i="1"/>
  <c r="L14900" i="1"/>
  <c r="L14901" i="1"/>
  <c r="L14902" i="1"/>
  <c r="L14903" i="1"/>
  <c r="L14904" i="1"/>
  <c r="L14905" i="1"/>
  <c r="L14906" i="1"/>
  <c r="L14907" i="1"/>
  <c r="L14908" i="1"/>
  <c r="L14909" i="1"/>
  <c r="L14910" i="1"/>
  <c r="L14911" i="1"/>
  <c r="L14912" i="1"/>
  <c r="L14913" i="1"/>
  <c r="L14914" i="1"/>
  <c r="L14915" i="1"/>
  <c r="L14916" i="1"/>
  <c r="L14917" i="1"/>
  <c r="L14918" i="1"/>
  <c r="L14919" i="1"/>
  <c r="L14920" i="1"/>
  <c r="L14921" i="1"/>
  <c r="L14922" i="1"/>
  <c r="L14923" i="1"/>
  <c r="L14924" i="1"/>
  <c r="L14925" i="1"/>
  <c r="L14926" i="1"/>
  <c r="L14927" i="1"/>
  <c r="L14928" i="1"/>
  <c r="L14929" i="1"/>
  <c r="L14930" i="1"/>
  <c r="L14931" i="1"/>
  <c r="L14932" i="1"/>
  <c r="L14933" i="1"/>
  <c r="L14934" i="1"/>
  <c r="L14935" i="1"/>
  <c r="L14936" i="1"/>
  <c r="L14937" i="1"/>
  <c r="L14938" i="1"/>
  <c r="L14939" i="1"/>
  <c r="L14940" i="1"/>
  <c r="L14941" i="1"/>
  <c r="L14942" i="1"/>
  <c r="L14943" i="1"/>
  <c r="L14944" i="1"/>
  <c r="L14945" i="1"/>
  <c r="L14946" i="1"/>
  <c r="L14947" i="1"/>
  <c r="L14948" i="1"/>
  <c r="L14949" i="1"/>
  <c r="L14950" i="1"/>
  <c r="L14951" i="1"/>
  <c r="L14952" i="1"/>
  <c r="L14953" i="1"/>
  <c r="L14954" i="1"/>
  <c r="L14955" i="1"/>
  <c r="L14956" i="1"/>
  <c r="L14957" i="1"/>
  <c r="L14958" i="1"/>
  <c r="L14959" i="1"/>
  <c r="L14960" i="1"/>
  <c r="L14961" i="1"/>
  <c r="L14962" i="1"/>
  <c r="L14963" i="1"/>
  <c r="L14964" i="1"/>
  <c r="L14965" i="1"/>
  <c r="L14966" i="1"/>
  <c r="L14967" i="1"/>
  <c r="L14968" i="1"/>
  <c r="L14969" i="1"/>
  <c r="L14970" i="1"/>
  <c r="L14971" i="1"/>
  <c r="L14972" i="1"/>
  <c r="L14973" i="1"/>
  <c r="L14974" i="1"/>
  <c r="L14975" i="1"/>
  <c r="L14976" i="1"/>
  <c r="L14977" i="1"/>
  <c r="L14978" i="1"/>
  <c r="L14979" i="1"/>
  <c r="L14980" i="1"/>
  <c r="L14981" i="1"/>
  <c r="L14982" i="1"/>
  <c r="L14983" i="1"/>
  <c r="L14984" i="1"/>
  <c r="L14985" i="1"/>
  <c r="L14986" i="1"/>
  <c r="L14987" i="1"/>
  <c r="L14988" i="1"/>
  <c r="L14989" i="1"/>
  <c r="L14990" i="1"/>
  <c r="L14991" i="1"/>
  <c r="L14992" i="1"/>
  <c r="L14993" i="1"/>
  <c r="L14994" i="1"/>
  <c r="L14995" i="1"/>
  <c r="L14996" i="1"/>
  <c r="L14997" i="1"/>
  <c r="L14998" i="1"/>
  <c r="L14999" i="1"/>
  <c r="L15000" i="1"/>
  <c r="L15001" i="1"/>
  <c r="L15002" i="1"/>
  <c r="L15003" i="1"/>
  <c r="L15004" i="1"/>
  <c r="L15005" i="1"/>
  <c r="L15006" i="1"/>
  <c r="L15007" i="1"/>
  <c r="L15008" i="1"/>
  <c r="L15009" i="1"/>
  <c r="L15010" i="1"/>
  <c r="L15011" i="1"/>
  <c r="L15012" i="1"/>
  <c r="L15013" i="1"/>
  <c r="L15014" i="1"/>
  <c r="L15015" i="1"/>
  <c r="L15016" i="1"/>
  <c r="L15017" i="1"/>
  <c r="L15018" i="1"/>
  <c r="L15019" i="1"/>
  <c r="L15020" i="1"/>
  <c r="L15021" i="1"/>
  <c r="L15022" i="1"/>
  <c r="L15023" i="1"/>
  <c r="L15024" i="1"/>
  <c r="L15025" i="1"/>
  <c r="L15026" i="1"/>
  <c r="L15027" i="1"/>
  <c r="L15028" i="1"/>
  <c r="L15029" i="1"/>
  <c r="L15030" i="1"/>
  <c r="L15031" i="1"/>
  <c r="L15032" i="1"/>
  <c r="L15033" i="1"/>
  <c r="L15034" i="1"/>
  <c r="L15035" i="1"/>
  <c r="L15036" i="1"/>
  <c r="L15037" i="1"/>
  <c r="L15038" i="1"/>
  <c r="L15039" i="1"/>
  <c r="L15040" i="1"/>
  <c r="L15041" i="1"/>
  <c r="L15042" i="1"/>
  <c r="L15043" i="1"/>
  <c r="L15044" i="1"/>
  <c r="L15045" i="1"/>
  <c r="L15046" i="1"/>
  <c r="L15047" i="1"/>
  <c r="L15048" i="1"/>
  <c r="L15049" i="1"/>
  <c r="L15050" i="1"/>
  <c r="L15051" i="1"/>
  <c r="L15052" i="1"/>
  <c r="L15053" i="1"/>
  <c r="L15054" i="1"/>
  <c r="L15055" i="1"/>
  <c r="L15056" i="1"/>
  <c r="L15057" i="1"/>
  <c r="L15058" i="1"/>
  <c r="L15059" i="1"/>
  <c r="L15060" i="1"/>
  <c r="L15061" i="1"/>
  <c r="L15062" i="1"/>
  <c r="L15063" i="1"/>
  <c r="L15064" i="1"/>
  <c r="L15065" i="1"/>
  <c r="L15066" i="1"/>
  <c r="L15067" i="1"/>
  <c r="L15068" i="1"/>
  <c r="L15069" i="1"/>
  <c r="L15070" i="1"/>
  <c r="L15071" i="1"/>
  <c r="L15072" i="1"/>
  <c r="L15073" i="1"/>
  <c r="L15074" i="1"/>
  <c r="L15075" i="1"/>
  <c r="L15076" i="1"/>
  <c r="L15077" i="1"/>
  <c r="L15078" i="1"/>
  <c r="L15079" i="1"/>
  <c r="L15080" i="1"/>
  <c r="L15081" i="1"/>
  <c r="L15082" i="1"/>
  <c r="L15083" i="1"/>
  <c r="L15084" i="1"/>
  <c r="L15085" i="1"/>
  <c r="L15086" i="1"/>
  <c r="L15087" i="1"/>
  <c r="L15088" i="1"/>
  <c r="L15089" i="1"/>
  <c r="L15090" i="1"/>
  <c r="L15091" i="1"/>
  <c r="L15092" i="1"/>
  <c r="L15093" i="1"/>
  <c r="L15094" i="1"/>
  <c r="L15095" i="1"/>
  <c r="L15096" i="1"/>
  <c r="L15097" i="1"/>
  <c r="L15098" i="1"/>
  <c r="L15099" i="1"/>
  <c r="L15100" i="1"/>
  <c r="L15101" i="1"/>
  <c r="L15102" i="1"/>
  <c r="L15103" i="1"/>
  <c r="L15104" i="1"/>
  <c r="L15105" i="1"/>
  <c r="L15106" i="1"/>
  <c r="L15107" i="1"/>
  <c r="L15108" i="1"/>
  <c r="L15109" i="1"/>
  <c r="L15110" i="1"/>
  <c r="L15111" i="1"/>
  <c r="L15112" i="1"/>
  <c r="L15113" i="1"/>
  <c r="L15114" i="1"/>
  <c r="L15115" i="1"/>
  <c r="L15116" i="1"/>
  <c r="L15117" i="1"/>
  <c r="L15118" i="1"/>
  <c r="L15119" i="1"/>
  <c r="L15120" i="1"/>
  <c r="L15121" i="1"/>
  <c r="L15122" i="1"/>
  <c r="L15123" i="1"/>
  <c r="L15124" i="1"/>
  <c r="L15125" i="1"/>
  <c r="L15126" i="1"/>
  <c r="L15127" i="1"/>
  <c r="L15128" i="1"/>
  <c r="L15129" i="1"/>
  <c r="L15130" i="1"/>
  <c r="L15131" i="1"/>
  <c r="L15132" i="1"/>
  <c r="L15133" i="1"/>
  <c r="L15134" i="1"/>
  <c r="L15135" i="1"/>
  <c r="L15136" i="1"/>
  <c r="L15137" i="1"/>
  <c r="L15138" i="1"/>
  <c r="L15139" i="1"/>
  <c r="L15140" i="1"/>
  <c r="L15141" i="1"/>
  <c r="L15142" i="1"/>
  <c r="L15143" i="1"/>
  <c r="L15144" i="1"/>
  <c r="L15145" i="1"/>
  <c r="L15146" i="1"/>
  <c r="L15147" i="1"/>
  <c r="L15148" i="1"/>
  <c r="L15149" i="1"/>
  <c r="L15150" i="1"/>
  <c r="L15151" i="1"/>
  <c r="L15152" i="1"/>
  <c r="L15153" i="1"/>
  <c r="L15154" i="1"/>
  <c r="L15155" i="1"/>
  <c r="L15156" i="1"/>
  <c r="L15157" i="1"/>
  <c r="L15158" i="1"/>
  <c r="L15159" i="1"/>
  <c r="L15160" i="1"/>
  <c r="L15161" i="1"/>
  <c r="L15162" i="1"/>
  <c r="L15163" i="1"/>
  <c r="L15164" i="1"/>
  <c r="L15165" i="1"/>
  <c r="L15166" i="1"/>
  <c r="L15167" i="1"/>
  <c r="L15168" i="1"/>
  <c r="L15169" i="1"/>
  <c r="L15170" i="1"/>
  <c r="L15171" i="1"/>
  <c r="L15172" i="1"/>
  <c r="L15173" i="1"/>
  <c r="L15174" i="1"/>
  <c r="L15175" i="1"/>
  <c r="L15176" i="1"/>
  <c r="L15177" i="1"/>
  <c r="L15178" i="1"/>
  <c r="L15179" i="1"/>
  <c r="L15180" i="1"/>
  <c r="L15181" i="1"/>
  <c r="L15182" i="1"/>
  <c r="L15183" i="1"/>
  <c r="L15184" i="1"/>
  <c r="L15185" i="1"/>
  <c r="L15186" i="1"/>
  <c r="L15187" i="1"/>
  <c r="L15188" i="1"/>
  <c r="L15189" i="1"/>
  <c r="L15190" i="1"/>
  <c r="L15191" i="1"/>
  <c r="L15192" i="1"/>
  <c r="L15193" i="1"/>
  <c r="L15194" i="1"/>
  <c r="L15195" i="1"/>
  <c r="L15196" i="1"/>
  <c r="L15197" i="1"/>
  <c r="L15198" i="1"/>
  <c r="L15199" i="1"/>
  <c r="L15200" i="1"/>
  <c r="L15201" i="1"/>
  <c r="L15202" i="1"/>
  <c r="L15203" i="1"/>
  <c r="L15204" i="1"/>
  <c r="L15205" i="1"/>
  <c r="L15206" i="1"/>
  <c r="L15207" i="1"/>
  <c r="L15208" i="1"/>
  <c r="L15209" i="1"/>
  <c r="L15210" i="1"/>
  <c r="L15211" i="1"/>
  <c r="L15212" i="1"/>
  <c r="L15213" i="1"/>
  <c r="L15214" i="1"/>
  <c r="L15215" i="1"/>
  <c r="L15216" i="1"/>
  <c r="L15217" i="1"/>
  <c r="L15218" i="1"/>
  <c r="L15219" i="1"/>
  <c r="L15220" i="1"/>
  <c r="L15221" i="1"/>
  <c r="L15222" i="1"/>
  <c r="L15223" i="1"/>
  <c r="L15224" i="1"/>
  <c r="L15225" i="1"/>
  <c r="L15226" i="1"/>
  <c r="L15227" i="1"/>
  <c r="L15228" i="1"/>
  <c r="L15229" i="1"/>
  <c r="L15230" i="1"/>
  <c r="L15231" i="1"/>
  <c r="L15232" i="1"/>
  <c r="L15233" i="1"/>
  <c r="L15234" i="1"/>
  <c r="L15235" i="1"/>
  <c r="L15236" i="1"/>
  <c r="L15237" i="1"/>
  <c r="L15238" i="1"/>
  <c r="L15239" i="1"/>
  <c r="L15240" i="1"/>
  <c r="L15241" i="1"/>
  <c r="L15242" i="1"/>
  <c r="L15243" i="1"/>
  <c r="L15244" i="1"/>
  <c r="L15245" i="1"/>
  <c r="L15246" i="1"/>
  <c r="L15247" i="1"/>
  <c r="L15248" i="1"/>
  <c r="L15249" i="1"/>
  <c r="L15250" i="1"/>
  <c r="L15251" i="1"/>
  <c r="L15252" i="1"/>
  <c r="L15253" i="1"/>
  <c r="L15254" i="1"/>
  <c r="L15255" i="1"/>
  <c r="L15256" i="1"/>
  <c r="L15257" i="1"/>
  <c r="L15258" i="1"/>
  <c r="L15259" i="1"/>
  <c r="L15260" i="1"/>
  <c r="L15261" i="1"/>
  <c r="L15262" i="1"/>
  <c r="L15263" i="1"/>
  <c r="L15264" i="1"/>
  <c r="L15265" i="1"/>
  <c r="L15266" i="1"/>
  <c r="L15267" i="1"/>
  <c r="L15268" i="1"/>
  <c r="L15269" i="1"/>
  <c r="L15270" i="1"/>
  <c r="L15271" i="1"/>
  <c r="L15272" i="1"/>
  <c r="L15273" i="1"/>
  <c r="L15274" i="1"/>
  <c r="L15275" i="1"/>
  <c r="L15276" i="1"/>
  <c r="L15277" i="1"/>
  <c r="L15278" i="1"/>
  <c r="L15279" i="1"/>
  <c r="L15280" i="1"/>
  <c r="L15281" i="1"/>
  <c r="L15282" i="1"/>
  <c r="L15283" i="1"/>
  <c r="L15284" i="1"/>
  <c r="L15285" i="1"/>
  <c r="L15286" i="1"/>
  <c r="L15287" i="1"/>
  <c r="L15288" i="1"/>
  <c r="L15289" i="1"/>
  <c r="L15290" i="1"/>
  <c r="L15291" i="1"/>
  <c r="L2" i="1"/>
  <c r="M24" i="21"/>
  <c r="M25" i="21"/>
  <c r="M26" i="21"/>
  <c r="M27" i="21"/>
  <c r="B8" i="4" l="1"/>
  <c r="H8" i="4"/>
  <c r="D8" i="21"/>
  <c r="D10" i="4"/>
  <c r="F9" i="4"/>
  <c r="F3" i="4"/>
  <c r="F4" i="4"/>
  <c r="F5" i="4"/>
  <c r="F6" i="4"/>
  <c r="F7" i="4"/>
  <c r="F2" i="4"/>
  <c r="E3" i="4"/>
  <c r="E4" i="4"/>
  <c r="E5" i="4"/>
  <c r="E6" i="4"/>
  <c r="E7" i="4"/>
  <c r="E2" i="4"/>
  <c r="J23" i="21"/>
  <c r="J24" i="21"/>
  <c r="J25" i="21"/>
  <c r="J26" i="21"/>
  <c r="J27" i="21"/>
  <c r="D2" i="21" l="1"/>
  <c r="F23" i="21" l="1"/>
  <c r="F24" i="21"/>
  <c r="F25" i="21"/>
  <c r="F26" i="21"/>
  <c r="F27" i="21"/>
  <c r="J4" i="4"/>
  <c r="J5" i="4"/>
  <c r="J6" i="4"/>
  <c r="J7" i="4"/>
  <c r="B5" i="21" l="1"/>
  <c r="B6" i="21" s="1"/>
  <c r="D5" i="21" l="1"/>
  <c r="I23" i="21"/>
  <c r="M23" i="21" s="1"/>
  <c r="I22" i="21"/>
  <c r="B11" i="21" s="1"/>
  <c r="B15" i="21" s="1"/>
  <c r="D6" i="21" l="1"/>
  <c r="D3" i="21" s="1"/>
  <c r="M22" i="21"/>
  <c r="D11" i="21" l="1"/>
  <c r="I2" i="4" l="1"/>
  <c r="J2" i="4" s="1"/>
  <c r="I3" i="4"/>
  <c r="J3" i="4" s="1"/>
  <c r="B9" i="21"/>
  <c r="D9" i="21" s="1"/>
  <c r="D10" i="21" s="1"/>
  <c r="B13" i="21"/>
  <c r="B14" i="21" s="1"/>
  <c r="L22" i="21" l="1"/>
  <c r="N22" i="21" s="1"/>
  <c r="B17" i="21"/>
  <c r="D13" i="21"/>
  <c r="D14" i="21" s="1"/>
  <c r="D15" i="21"/>
  <c r="L23" i="21"/>
  <c r="N23" i="21" s="1"/>
  <c r="L26" i="21"/>
  <c r="N26" i="21" s="1"/>
  <c r="L24" i="21"/>
  <c r="N24" i="21" s="1"/>
  <c r="L25" i="21"/>
  <c r="N25" i="21" s="1"/>
  <c r="L27" i="21"/>
  <c r="N27" i="21" s="1"/>
  <c r="D17" i="2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8737F0CE-F1AF-4234-BECC-1C08D7C81776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4="http://schemas.microsoft.com/office/spreadsheetml/2009/9/main" uri="{D79990A0-CA42-45e3-83F4-45C500A0EAA5}">
        <x14:connection culture="" embeddedDataId="">
          <x14:calculatedMembers count="1">
            <calculatedMember name="[Набор1]" mdx="{([Диапазон 1].[Месяц].&amp;[мар]),([Диапазон 1].[Месяц].&amp;[апр]),([Диапазон 1].[Месяц].&amp;[май]),([Диапазон 1].[Месяц].&amp;[июн]),([Диапазон 1].[Месяц].&amp;[июл]),([Диапазон 1].[Месяц].&amp;[авг])}" set="1">
              <extLst>
                <ext xmlns:x14="http://schemas.microsoft.com/office/spreadsheetml/2009/9/main" uri="{0C70D0D5-359C-4a49-802D-23BBF952B5CE}">
                  <x14:calculatedMember flattenHierarchies="0" hierarchizeDistinct="0">
                    <x14:tupleSet rowCount="6">
                      <x14:headers>
                        <x14:header uniqueName="[Диапазон 1].[Месяц].[Месяц]" hierarchyName="[Диапазон 1].[Месяц]"/>
                      </x14:headers>
                      <x14:rows>
                        <x14:row>
                          <x14:rowItem u="[Диапазон 1].[Месяц].&amp;[мар]" d="мар"/>
                        </x14:row>
                        <x14:row>
                          <x14:rowItem u="[Диапазон 1].[Месяц].&amp;[апр]" d="апр"/>
                        </x14:row>
                        <x14:row>
                          <x14:rowItem u="[Диапазон 1].[Месяц].&amp;[май]" d="май"/>
                        </x14:row>
                        <x14:row>
                          <x14:rowItem u="[Диапазон 1].[Месяц].&amp;[июн]" d="июн"/>
                        </x14:row>
                        <x14:row>
                          <x14:rowItem u="[Диапазон 1].[Месяц].&amp;[июл]" d="июл"/>
                        </x14:row>
                        <x14:row>
                          <x14:rowItem u="[Диапазон 1].[Месяц].&amp;[авг]" d="авг"/>
                        </x14:row>
                      </x14:rows>
                    </x14:tupleSet>
                  </x14:calculatedMember>
                </ext>
              </extLst>
            </calculatedMember>
          </x14:calculatedMembers>
        </x14:connection>
      </ext>
      <ext xmlns:x15="http://schemas.microsoft.com/office/spreadsheetml/2010/11/main" uri="{DE250136-89BD-433C-8126-D09CA5730AF9}">
        <x15:connection id="" model="1"/>
      </ext>
    </extLst>
  </connection>
  <connection id="2" xr16:uid="{B3297166-1D23-46AE-8C49-D6832CE2E695}" keepAlive="1" name="ThisWorkbookDataModel1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3" xr16:uid="{A87BD26F-1D9E-4B38-A5E0-C164600C84CB}" name="WorksheetConnection_Просмотры!$A$1:$D$1405692" type="102" refreshedVersion="8" minRefreshableVersion="5">
    <extLst>
      <ext xmlns:x15="http://schemas.microsoft.com/office/spreadsheetml/2010/11/main" uri="{DE250136-89BD-433C-8126-D09CA5730AF9}">
        <x15:connection id="Диапазон-d2afa54f-90c4-40b2-b8c1-e456877b1aaa" autoDelete="1">
          <x15:rangePr sourceName="_xlcn.WorksheetConnection_ПросмотрыA1D14056921"/>
        </x15:connection>
      </ext>
    </extLst>
  </connection>
  <connection id="4" xr16:uid="{2D3E32DF-011B-4EB5-BAF2-6D3E22FDD6E0}" name="WorksheetConnection_Просмотры!$R$4:$T$10" type="102" refreshedVersion="8" minRefreshableVersion="5">
    <extLst>
      <ext xmlns:x15="http://schemas.microsoft.com/office/spreadsheetml/2010/11/main" uri="{DE250136-89BD-433C-8126-D09CA5730AF9}">
        <x15:connection id="Диапазон 1-8f5d63fb-3965-42cd-8da3-3bf497ccc298" autoDelete="1">
          <x15:rangePr sourceName="_xlcn.WorksheetConnection_ПросмотрыR4T101"/>
        </x15:connection>
      </ext>
    </extLst>
  </connection>
</connections>
</file>

<file path=xl/sharedStrings.xml><?xml version="1.0" encoding="utf-8"?>
<sst xmlns="http://schemas.openxmlformats.org/spreadsheetml/2006/main" count="15359" uniqueCount="81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LTR</t>
  </si>
  <si>
    <t>CAC</t>
  </si>
  <si>
    <t>CAC на юнит</t>
  </si>
  <si>
    <t>Маржинальность</t>
  </si>
  <si>
    <t>Регистрации</t>
  </si>
  <si>
    <t>Выручка (признаная)</t>
  </si>
  <si>
    <t>CPA</t>
  </si>
  <si>
    <t>% CAC</t>
  </si>
  <si>
    <t>% Маржа</t>
  </si>
  <si>
    <t>Дата первого просмотра</t>
  </si>
  <si>
    <t>Расходы</t>
  </si>
  <si>
    <t>Просмотры мар</t>
  </si>
  <si>
    <t>Просмотры апр</t>
  </si>
  <si>
    <t>Просмотры май</t>
  </si>
  <si>
    <t>Просмотры июн</t>
  </si>
  <si>
    <t>Просмотры июл</t>
  </si>
  <si>
    <t>Просмотры авг</t>
  </si>
  <si>
    <t>Просмотры Общий итог</t>
  </si>
  <si>
    <t>Изменение</t>
  </si>
  <si>
    <t>Средняя цена оплаты</t>
  </si>
  <si>
    <t>Фактическая цена</t>
  </si>
  <si>
    <t>CAC %</t>
  </si>
  <si>
    <t>% Постоянных расходов</t>
  </si>
  <si>
    <t>Постоянные расходы %</t>
  </si>
  <si>
    <t>Кол-во первых просмотров для пользователя</t>
  </si>
  <si>
    <t>Флаг</t>
  </si>
  <si>
    <t>Первый просмотр</t>
  </si>
  <si>
    <t>Постоянные расходы на юнит</t>
  </si>
  <si>
    <t>Оплаты повторные</t>
  </si>
  <si>
    <t>Оплаты первичные</t>
  </si>
  <si>
    <t>Час просмотра</t>
  </si>
  <si>
    <t>День недели просмотра</t>
  </si>
  <si>
    <t>Будни/выходные</t>
  </si>
  <si>
    <t>CAC средний</t>
  </si>
  <si>
    <t>Динамика пользовательской активности за период положительная, среднее количество просмотров на одного пользователя растет, а также общее количество просмотров на платформе растет. Но важный момент, что количество подписок снижается, скорее всего, это связано с окончанием бесплатного тестового периода, многие клиенты сервиса отписались, поэтому маржинальность очень низкая.</t>
  </si>
  <si>
    <t>Для выхода на положительную маржинальность необходимо увеличить число постоянных пользователей с повторными оплатами. Можно понизить % скидок и увеличить базовую цену. Но вместе с этим рискуем потерять часть пользователей. Необходим мониторинг цен конкурентов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56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3" xfId="0" applyNumberFormat="1" applyFont="1" applyBorder="1"/>
    <xf numFmtId="44" fontId="3" fillId="0" borderId="4" xfId="0" applyNumberFormat="1" applyFont="1" applyBorder="1"/>
    <xf numFmtId="0" fontId="4" fillId="0" borderId="2" xfId="0" applyFont="1" applyBorder="1"/>
    <xf numFmtId="0" fontId="4" fillId="0" borderId="5" xfId="0" applyFont="1" applyBorder="1"/>
    <xf numFmtId="14" fontId="0" fillId="0" borderId="0" xfId="0" applyNumberFormat="1"/>
    <xf numFmtId="10" fontId="0" fillId="0" borderId="0" xfId="2" applyNumberFormat="1" applyFont="1"/>
    <xf numFmtId="2" fontId="0" fillId="0" borderId="0" xfId="0" applyNumberFormat="1"/>
    <xf numFmtId="0" fontId="0" fillId="0" borderId="0" xfId="0" applyAlignment="1">
      <alignment wrapText="1"/>
    </xf>
    <xf numFmtId="9" fontId="0" fillId="0" borderId="0" xfId="2" applyFont="1"/>
    <xf numFmtId="0" fontId="0" fillId="0" borderId="8" xfId="0" applyBorder="1"/>
    <xf numFmtId="0" fontId="4" fillId="2" borderId="10" xfId="0" applyFont="1" applyFill="1" applyBorder="1"/>
    <xf numFmtId="0" fontId="0" fillId="0" borderId="11" xfId="0" applyBorder="1"/>
    <xf numFmtId="0" fontId="4" fillId="3" borderId="2" xfId="0" applyFont="1" applyFill="1" applyBorder="1"/>
    <xf numFmtId="0" fontId="4" fillId="3" borderId="4" xfId="0" applyFont="1" applyFill="1" applyBorder="1"/>
    <xf numFmtId="2" fontId="3" fillId="3" borderId="4" xfId="0" applyNumberFormat="1" applyFont="1" applyFill="1" applyBorder="1"/>
    <xf numFmtId="10" fontId="3" fillId="3" borderId="4" xfId="0" applyNumberFormat="1" applyFont="1" applyFill="1" applyBorder="1"/>
    <xf numFmtId="0" fontId="4" fillId="2" borderId="12" xfId="0" applyFont="1" applyFill="1" applyBorder="1"/>
    <xf numFmtId="44" fontId="0" fillId="4" borderId="4" xfId="0" applyNumberFormat="1" applyFill="1" applyBorder="1"/>
    <xf numFmtId="10" fontId="0" fillId="4" borderId="4" xfId="2" applyNumberFormat="1" applyFont="1" applyFill="1" applyBorder="1"/>
    <xf numFmtId="44" fontId="0" fillId="0" borderId="4" xfId="0" applyNumberFormat="1" applyBorder="1"/>
    <xf numFmtId="2" fontId="0" fillId="0" borderId="4" xfId="0" applyNumberFormat="1" applyBorder="1"/>
    <xf numFmtId="44" fontId="0" fillId="0" borderId="0" xfId="1" applyFont="1" applyBorder="1"/>
    <xf numFmtId="10" fontId="0" fillId="0" borderId="0" xfId="2" applyNumberFormat="1" applyFont="1" applyBorder="1"/>
    <xf numFmtId="9" fontId="0" fillId="0" borderId="0" xfId="0" applyNumberFormat="1"/>
    <xf numFmtId="0" fontId="0" fillId="0" borderId="13" xfId="0" applyBorder="1"/>
    <xf numFmtId="0" fontId="0" fillId="3" borderId="13" xfId="0" applyFill="1" applyBorder="1"/>
    <xf numFmtId="0" fontId="4" fillId="2" borderId="9" xfId="0" applyFont="1" applyFill="1" applyBorder="1"/>
    <xf numFmtId="44" fontId="5" fillId="0" borderId="8" xfId="1" applyFont="1" applyFill="1" applyBorder="1"/>
    <xf numFmtId="0" fontId="4" fillId="3" borderId="8" xfId="0" applyFont="1" applyFill="1" applyBorder="1"/>
    <xf numFmtId="2" fontId="3" fillId="0" borderId="8" xfId="0" applyNumberFormat="1" applyFont="1" applyBorder="1"/>
    <xf numFmtId="2" fontId="3" fillId="3" borderId="8" xfId="0" applyNumberFormat="1" applyFont="1" applyFill="1" applyBorder="1"/>
    <xf numFmtId="44" fontId="3" fillId="0" borderId="8" xfId="1" applyFont="1" applyBorder="1"/>
    <xf numFmtId="10" fontId="3" fillId="3" borderId="8" xfId="0" applyNumberFormat="1" applyFont="1" applyFill="1" applyBorder="1"/>
    <xf numFmtId="44" fontId="0" fillId="0" borderId="8" xfId="0" applyNumberFormat="1" applyBorder="1"/>
    <xf numFmtId="10" fontId="3" fillId="0" borderId="8" xfId="2" applyNumberFormat="1" applyFont="1" applyBorder="1"/>
    <xf numFmtId="10" fontId="3" fillId="0" borderId="6" xfId="0" applyNumberFormat="1" applyFont="1" applyBorder="1"/>
    <xf numFmtId="2" fontId="0" fillId="0" borderId="0" xfId="2" applyNumberFormat="1" applyFont="1"/>
    <xf numFmtId="10" fontId="0" fillId="0" borderId="8" xfId="2" applyNumberFormat="1" applyFont="1" applyBorder="1"/>
    <xf numFmtId="44" fontId="0" fillId="4" borderId="14" xfId="1" applyFont="1" applyFill="1" applyBorder="1"/>
    <xf numFmtId="10" fontId="0" fillId="0" borderId="14" xfId="2" applyNumberFormat="1" applyFont="1" applyBorder="1"/>
    <xf numFmtId="10" fontId="0" fillId="0" borderId="7" xfId="0" applyNumberFormat="1" applyBorder="1"/>
    <xf numFmtId="44" fontId="5" fillId="4" borderId="8" xfId="0" applyNumberFormat="1" applyFont="1" applyFill="1" applyBorder="1"/>
    <xf numFmtId="10" fontId="3" fillId="4" borderId="8" xfId="0" applyNumberFormat="1" applyFont="1" applyFill="1" applyBorder="1"/>
    <xf numFmtId="44" fontId="3" fillId="4" borderId="8" xfId="0" applyNumberFormat="1" applyFont="1" applyFill="1" applyBorder="1"/>
    <xf numFmtId="44" fontId="3" fillId="4" borderId="8" xfId="1" applyFont="1" applyFill="1" applyBorder="1"/>
    <xf numFmtId="166" fontId="0" fillId="0" borderId="8" xfId="2" applyNumberFormat="1" applyFont="1" applyBorder="1"/>
    <xf numFmtId="44" fontId="0" fillId="0" borderId="14" xfId="0" applyNumberForma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onnections" Target="connection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powerPivotData" Target="model/item.data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S-IS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D20B-42A1-B6E3-CB91B16CDCBF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D20B-42A1-B6E3-CB91B16CDCBF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D20B-42A1-B6E3-CB91B16CDCB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1D6C888E-3D59-4C2C-97CD-7CF3A7D4965D}" type="VALUE">
                      <a:rPr lang="en-US">
                        <a:solidFill>
                          <a:schemeClr val="bg1"/>
                        </a:solidFill>
                      </a:rPr>
                      <a:pPr/>
                      <a:t>[ЗНАЧЕНИЕ]</a:t>
                    </a:fld>
                    <a:endParaRPr lang="ru-R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D20B-42A1-B6E3-CB91B16CDCB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93067C6-7BC3-4B58-8913-83080092FBCE}" type="VALUE">
                      <a:rPr lang="en-US">
                        <a:solidFill>
                          <a:schemeClr val="bg1"/>
                        </a:solidFill>
                      </a:rPr>
                      <a:pPr/>
                      <a:t>[ЗНАЧЕНИЕ]</a:t>
                    </a:fld>
                    <a:endParaRPr lang="ru-R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D20B-42A1-B6E3-CB91B16CDCB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F29DBB0-3516-45C3-B8A7-66CC0F196636}" type="VALUE">
                      <a:rPr lang="en-US">
                        <a:solidFill>
                          <a:schemeClr val="bg1"/>
                        </a:solidFill>
                      </a:rPr>
                      <a:pPr/>
                      <a:t>[ЗНАЧЕНИЕ]</a:t>
                    </a:fld>
                    <a:endParaRPr lang="ru-R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D20B-42A1-B6E3-CB91B16CDCBF}"/>
                </c:ext>
              </c:extLst>
            </c:dLbl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A$14:$A$15,'Юнит-экономика'!$A$17)</c:f>
              <c:strCache>
                <c:ptCount val="3"/>
                <c:pt idx="0">
                  <c:v>CAC %</c:v>
                </c:pt>
                <c:pt idx="1">
                  <c:v>Постоянные расходы %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B$14:$B$15,'Юнит-экономика'!$B$17)</c:f>
              <c:numCache>
                <c:formatCode>0.00%</c:formatCode>
                <c:ptCount val="3"/>
                <c:pt idx="0">
                  <c:v>1.3784363833617232</c:v>
                </c:pt>
                <c:pt idx="1">
                  <c:v>0.55909013392518114</c:v>
                </c:pt>
                <c:pt idx="2">
                  <c:v>-0.9375265172869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0B-42A1-B6E3-CB91B16CDCB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-BE</a:t>
            </a:r>
            <a:endParaRPr lang="ru-RU"/>
          </a:p>
        </c:rich>
      </c:tx>
      <c:layout>
        <c:manualLayout>
          <c:xMode val="edge"/>
          <c:yMode val="edge"/>
          <c:x val="0.43816181474047772"/>
          <c:y val="2.29658792650918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C60-405B-AE01-42A98A308E54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C60-405B-AE01-42A98A308E54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9C60-405B-AE01-42A98A308E54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38C40556-E238-4B32-AC34-040817EDA10B}" type="VALUE">
                      <a:rPr lang="en-US"/>
                      <a:pPr/>
                      <a:t>[ЗНАЧЕНИЕ]</a:t>
                    </a:fld>
                    <a:endParaRPr lang="ru-R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9C60-405B-AE01-42A98A308E5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2204CCE-467B-4664-BB24-7D99A7918C49}" type="VALUE">
                      <a:rPr lang="en-US"/>
                      <a:pPr/>
                      <a:t>[ЗНАЧЕНИЕ]</a:t>
                    </a:fld>
                    <a:endParaRPr lang="ru-R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9C60-405B-AE01-42A98A308E5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D59DF82-DD3C-4D44-83E0-EB8FA48F3764}" type="VALUE">
                      <a:rPr lang="en-US"/>
                      <a:pPr/>
                      <a:t>[ЗНАЧЕНИЕ]</a:t>
                    </a:fld>
                    <a:endParaRPr lang="ru-RU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9C60-405B-AE01-42A98A308E54}"/>
                </c:ext>
              </c:extLst>
            </c:dLbl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A$14:$A$15,'Юнит-экономика'!$A$17)</c:f>
              <c:strCache>
                <c:ptCount val="3"/>
                <c:pt idx="0">
                  <c:v>CAC %</c:v>
                </c:pt>
                <c:pt idx="1">
                  <c:v>Постоянные расходы %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D$14:$D$15,'Юнит-экономика'!$D$17)</c:f>
              <c:numCache>
                <c:formatCode>0.00%</c:formatCode>
                <c:ptCount val="3"/>
                <c:pt idx="0">
                  <c:v>0.25649996345192366</c:v>
                </c:pt>
                <c:pt idx="1">
                  <c:v>0.49354162333013019</c:v>
                </c:pt>
                <c:pt idx="2">
                  <c:v>0.24995841321794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E4-43F6-8E31-FC42D8C751E3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9070</xdr:colOff>
      <xdr:row>0</xdr:row>
      <xdr:rowOff>7620</xdr:rowOff>
    </xdr:from>
    <xdr:to>
      <xdr:col>7</xdr:col>
      <xdr:colOff>190500</xdr:colOff>
      <xdr:row>17</xdr:row>
      <xdr:rowOff>304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8F70E52F-884A-9B69-7B5F-3816658CAE3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89560</xdr:colOff>
      <xdr:row>0</xdr:row>
      <xdr:rowOff>7620</xdr:rowOff>
    </xdr:from>
    <xdr:to>
      <xdr:col>9</xdr:col>
      <xdr:colOff>548640</xdr:colOff>
      <xdr:row>17</xdr:row>
      <xdr:rowOff>3048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AD9F0E6-E3AD-4366-3BCD-3581B9F410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5291"/>
  <sheetViews>
    <sheetView workbookViewId="0">
      <selection activeCell="B1" sqref="B1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4" max="4" width="20" customWidth="1"/>
    <col min="5" max="5" width="11.33203125" style="4" customWidth="1"/>
    <col min="6" max="6" width="10.5546875" style="4" customWidth="1"/>
    <col min="7" max="7" width="10.5546875" customWidth="1"/>
    <col min="8" max="8" width="10.5546875" style="4" customWidth="1"/>
    <col min="9" max="9" width="10.6640625" style="4" customWidth="1"/>
    <col min="10" max="10" width="11" style="4" customWidth="1"/>
    <col min="11" max="11" width="11.44140625" customWidth="1"/>
    <col min="12" max="12" width="12.5546875" customWidth="1"/>
  </cols>
  <sheetData>
    <row r="1" spans="1:13" ht="31.2" customHeight="1" x14ac:dyDescent="0.3">
      <c r="A1" s="1" t="s">
        <v>0</v>
      </c>
      <c r="B1" s="1" t="s">
        <v>1</v>
      </c>
      <c r="C1" s="2" t="s">
        <v>33</v>
      </c>
      <c r="D1" t="s">
        <v>54</v>
      </c>
      <c r="E1" s="16" t="s">
        <v>56</v>
      </c>
      <c r="F1" s="16" t="s">
        <v>57</v>
      </c>
      <c r="G1" s="16" t="s">
        <v>58</v>
      </c>
      <c r="H1" s="16" t="s">
        <v>59</v>
      </c>
      <c r="I1" s="16" t="s">
        <v>60</v>
      </c>
      <c r="J1" s="16" t="s">
        <v>61</v>
      </c>
      <c r="K1" s="16" t="s">
        <v>62</v>
      </c>
      <c r="L1" s="16" t="s">
        <v>69</v>
      </c>
      <c r="M1" s="16" t="s">
        <v>70</v>
      </c>
    </row>
    <row r="2" spans="1:13" x14ac:dyDescent="0.3">
      <c r="A2">
        <v>124</v>
      </c>
      <c r="B2" t="s">
        <v>2</v>
      </c>
      <c r="C2" s="2">
        <v>44285.926700000004</v>
      </c>
      <c r="D2" s="13">
        <v>44286.000694444447</v>
      </c>
      <c r="E2" s="4">
        <v>1</v>
      </c>
      <c r="F2" s="4">
        <v>9</v>
      </c>
      <c r="G2" s="4">
        <v>3</v>
      </c>
      <c r="H2" s="4">
        <v>5</v>
      </c>
      <c r="I2" s="4">
        <v>3</v>
      </c>
      <c r="J2" s="4">
        <v>0</v>
      </c>
      <c r="K2">
        <v>21</v>
      </c>
      <c r="L2" s="4">
        <f>COUNTIF(E2:J2,"&gt;0")</f>
        <v>5</v>
      </c>
      <c r="M2" s="4">
        <v>1</v>
      </c>
    </row>
    <row r="3" spans="1:13" x14ac:dyDescent="0.3">
      <c r="A3">
        <v>157</v>
      </c>
      <c r="B3" t="s">
        <v>5</v>
      </c>
      <c r="C3" s="2">
        <v>44409.407554985752</v>
      </c>
      <c r="D3" s="13">
        <v>44410.882873786402</v>
      </c>
      <c r="E3" s="4">
        <v>0</v>
      </c>
      <c r="F3" s="4">
        <v>0</v>
      </c>
      <c r="G3" s="4">
        <v>0</v>
      </c>
      <c r="H3" s="4">
        <v>0</v>
      </c>
      <c r="I3" s="4">
        <v>0</v>
      </c>
      <c r="J3" s="4">
        <v>2</v>
      </c>
      <c r="K3">
        <v>2</v>
      </c>
      <c r="L3" s="4">
        <f t="shared" ref="L3:L66" si="0">COUNTIF(E3:J3,"&gt;0")</f>
        <v>1</v>
      </c>
      <c r="M3" s="4">
        <v>1</v>
      </c>
    </row>
    <row r="4" spans="1:13" x14ac:dyDescent="0.3">
      <c r="A4">
        <v>168</v>
      </c>
      <c r="B4" t="s">
        <v>9</v>
      </c>
      <c r="C4" s="2">
        <v>44340.475237179489</v>
      </c>
      <c r="D4" s="13">
        <v>44341.714588996765</v>
      </c>
      <c r="E4" s="4">
        <v>0</v>
      </c>
      <c r="F4" s="4">
        <v>0</v>
      </c>
      <c r="G4" s="4">
        <v>1</v>
      </c>
      <c r="H4" s="4">
        <v>2</v>
      </c>
      <c r="I4" s="4">
        <v>1</v>
      </c>
      <c r="J4" s="4">
        <v>5</v>
      </c>
      <c r="K4">
        <v>9</v>
      </c>
      <c r="L4" s="4">
        <f t="shared" si="0"/>
        <v>4</v>
      </c>
      <c r="M4" s="4">
        <v>1</v>
      </c>
    </row>
    <row r="5" spans="1:13" x14ac:dyDescent="0.3">
      <c r="A5">
        <v>169</v>
      </c>
      <c r="B5" t="s">
        <v>12</v>
      </c>
      <c r="C5" s="2">
        <v>44310.65445918803</v>
      </c>
      <c r="D5" s="13">
        <v>44311.656741100327</v>
      </c>
      <c r="E5" s="4">
        <v>0</v>
      </c>
      <c r="F5" s="4">
        <v>1</v>
      </c>
      <c r="G5" s="4">
        <v>5</v>
      </c>
      <c r="H5" s="4">
        <v>1</v>
      </c>
      <c r="I5" s="4">
        <v>0</v>
      </c>
      <c r="J5" s="4">
        <v>0</v>
      </c>
      <c r="K5">
        <v>7</v>
      </c>
      <c r="L5" s="4">
        <f t="shared" si="0"/>
        <v>3</v>
      </c>
      <c r="M5" s="4">
        <v>1</v>
      </c>
    </row>
    <row r="6" spans="1:13" x14ac:dyDescent="0.3">
      <c r="A6">
        <v>174</v>
      </c>
      <c r="B6" t="s">
        <v>5</v>
      </c>
      <c r="C6" s="2">
        <v>44346.780462037037</v>
      </c>
      <c r="D6" s="13">
        <v>44346.867666666665</v>
      </c>
      <c r="E6" s="4">
        <v>0</v>
      </c>
      <c r="F6" s="4">
        <v>0</v>
      </c>
      <c r="G6" s="4">
        <v>1</v>
      </c>
      <c r="H6" s="4">
        <v>7</v>
      </c>
      <c r="I6" s="4">
        <v>3</v>
      </c>
      <c r="J6" s="4">
        <v>1</v>
      </c>
      <c r="K6">
        <v>12</v>
      </c>
      <c r="L6" s="4">
        <f t="shared" si="0"/>
        <v>4</v>
      </c>
      <c r="M6" s="4">
        <v>1</v>
      </c>
    </row>
    <row r="7" spans="1:13" x14ac:dyDescent="0.3">
      <c r="A7">
        <v>216</v>
      </c>
      <c r="B7" t="s">
        <v>3</v>
      </c>
      <c r="C7" s="2">
        <v>44371.434330698008</v>
      </c>
      <c r="D7" s="13">
        <v>44372.65997734628</v>
      </c>
      <c r="E7" s="4">
        <v>0</v>
      </c>
      <c r="F7" s="4">
        <v>0</v>
      </c>
      <c r="G7" s="4">
        <v>0</v>
      </c>
      <c r="H7" s="4">
        <v>2</v>
      </c>
      <c r="I7" s="4">
        <v>4</v>
      </c>
      <c r="J7" s="4">
        <v>6</v>
      </c>
      <c r="K7">
        <v>12</v>
      </c>
      <c r="L7" s="4">
        <f t="shared" si="0"/>
        <v>3</v>
      </c>
      <c r="M7" s="4">
        <v>1</v>
      </c>
    </row>
    <row r="8" spans="1:13" x14ac:dyDescent="0.3">
      <c r="A8">
        <v>230</v>
      </c>
      <c r="B8" t="s">
        <v>2</v>
      </c>
      <c r="C8" s="2">
        <v>44345.042026816242</v>
      </c>
      <c r="D8" s="13">
        <v>44345.597460860008</v>
      </c>
      <c r="E8" s="4">
        <v>0</v>
      </c>
      <c r="F8" s="4">
        <v>0</v>
      </c>
      <c r="G8" s="4">
        <v>1</v>
      </c>
      <c r="H8" s="4">
        <v>2</v>
      </c>
      <c r="I8" s="4">
        <v>1</v>
      </c>
      <c r="J8" s="4">
        <v>5</v>
      </c>
      <c r="K8">
        <v>9</v>
      </c>
      <c r="L8" s="4">
        <f t="shared" si="0"/>
        <v>4</v>
      </c>
      <c r="M8" s="4">
        <v>1</v>
      </c>
    </row>
    <row r="9" spans="1:13" x14ac:dyDescent="0.3">
      <c r="A9">
        <v>232</v>
      </c>
      <c r="B9" t="s">
        <v>8</v>
      </c>
      <c r="C9" s="2">
        <v>44345.648274465813</v>
      </c>
      <c r="D9" s="13">
        <v>44346.630451368757</v>
      </c>
      <c r="E9" s="4">
        <v>0</v>
      </c>
      <c r="F9" s="4">
        <v>0</v>
      </c>
      <c r="G9" s="4">
        <v>1</v>
      </c>
      <c r="H9" s="4">
        <v>5</v>
      </c>
      <c r="I9" s="4">
        <v>2</v>
      </c>
      <c r="J9" s="4">
        <v>4</v>
      </c>
      <c r="K9">
        <v>12</v>
      </c>
      <c r="L9" s="4">
        <f t="shared" si="0"/>
        <v>4</v>
      </c>
      <c r="M9" s="4">
        <v>1</v>
      </c>
    </row>
    <row r="10" spans="1:13" x14ac:dyDescent="0.3">
      <c r="A10">
        <v>298</v>
      </c>
      <c r="B10" t="s">
        <v>2</v>
      </c>
      <c r="C10" s="2">
        <v>44382.514433226497</v>
      </c>
      <c r="D10" s="13">
        <v>44383.952048543695</v>
      </c>
      <c r="E10" s="4">
        <v>0</v>
      </c>
      <c r="F10" s="4">
        <v>0</v>
      </c>
      <c r="G10" s="4">
        <v>0</v>
      </c>
      <c r="H10" s="4">
        <v>0</v>
      </c>
      <c r="I10" s="4">
        <v>4</v>
      </c>
      <c r="J10" s="4">
        <v>5</v>
      </c>
      <c r="K10">
        <v>9</v>
      </c>
      <c r="L10" s="4">
        <f t="shared" si="0"/>
        <v>2</v>
      </c>
      <c r="M10" s="4">
        <v>1</v>
      </c>
    </row>
    <row r="11" spans="1:13" x14ac:dyDescent="0.3">
      <c r="A11">
        <v>315</v>
      </c>
      <c r="B11" t="s">
        <v>7</v>
      </c>
      <c r="C11" s="2">
        <v>44297.877603632478</v>
      </c>
      <c r="D11" s="13">
        <v>44298.883682847896</v>
      </c>
      <c r="E11" s="4">
        <v>0</v>
      </c>
      <c r="F11" s="4">
        <v>5</v>
      </c>
      <c r="G11" s="4">
        <v>7</v>
      </c>
      <c r="H11" s="4">
        <v>3</v>
      </c>
      <c r="I11" s="4">
        <v>0</v>
      </c>
      <c r="J11" s="4">
        <v>0</v>
      </c>
      <c r="K11">
        <v>15</v>
      </c>
      <c r="L11" s="4">
        <f t="shared" si="0"/>
        <v>3</v>
      </c>
      <c r="M11" s="4">
        <v>1</v>
      </c>
    </row>
    <row r="12" spans="1:13" x14ac:dyDescent="0.3">
      <c r="A12">
        <v>318</v>
      </c>
      <c r="B12" t="s">
        <v>3</v>
      </c>
      <c r="C12" s="2">
        <v>44315.696792058407</v>
      </c>
      <c r="D12" s="13">
        <v>44316.703666666668</v>
      </c>
      <c r="E12" s="4">
        <v>0</v>
      </c>
      <c r="F12" s="4">
        <v>1</v>
      </c>
      <c r="G12" s="4">
        <v>7</v>
      </c>
      <c r="H12" s="4">
        <v>3</v>
      </c>
      <c r="I12" s="4">
        <v>0</v>
      </c>
      <c r="J12" s="4">
        <v>4</v>
      </c>
      <c r="K12">
        <v>15</v>
      </c>
      <c r="L12" s="4">
        <f t="shared" si="0"/>
        <v>4</v>
      </c>
      <c r="M12" s="4">
        <v>1</v>
      </c>
    </row>
    <row r="13" spans="1:13" x14ac:dyDescent="0.3">
      <c r="A13">
        <v>320</v>
      </c>
      <c r="B13" t="s">
        <v>5</v>
      </c>
      <c r="C13" s="2">
        <v>44333.687155947293</v>
      </c>
      <c r="D13" s="13">
        <v>44334.664427184463</v>
      </c>
      <c r="E13" s="4">
        <v>0</v>
      </c>
      <c r="F13" s="4">
        <v>0</v>
      </c>
      <c r="G13" s="4">
        <v>3</v>
      </c>
      <c r="H13" s="4">
        <v>4</v>
      </c>
      <c r="I13" s="4">
        <v>0</v>
      </c>
      <c r="J13" s="4">
        <v>0</v>
      </c>
      <c r="K13">
        <v>7</v>
      </c>
      <c r="L13" s="4">
        <f t="shared" si="0"/>
        <v>2</v>
      </c>
      <c r="M13" s="4">
        <v>1</v>
      </c>
    </row>
    <row r="14" spans="1:13" x14ac:dyDescent="0.3">
      <c r="A14">
        <v>374</v>
      </c>
      <c r="B14" t="s">
        <v>7</v>
      </c>
      <c r="C14" s="2">
        <v>44371.936863603987</v>
      </c>
      <c r="D14" s="13">
        <v>44372.650673139156</v>
      </c>
      <c r="E14" s="4">
        <v>0</v>
      </c>
      <c r="F14" s="4">
        <v>0</v>
      </c>
      <c r="G14" s="4">
        <v>0</v>
      </c>
      <c r="H14" s="4">
        <v>1</v>
      </c>
      <c r="I14" s="4">
        <v>2</v>
      </c>
      <c r="J14" s="4">
        <v>3</v>
      </c>
      <c r="K14">
        <v>6</v>
      </c>
      <c r="L14" s="4">
        <f t="shared" si="0"/>
        <v>3</v>
      </c>
      <c r="M14" s="4">
        <v>1</v>
      </c>
    </row>
    <row r="15" spans="1:13" x14ac:dyDescent="0.3">
      <c r="A15">
        <v>381</v>
      </c>
      <c r="B15" t="s">
        <v>2</v>
      </c>
      <c r="C15" s="2">
        <v>44306.830148717956</v>
      </c>
      <c r="D15" s="13">
        <v>44308.458333333336</v>
      </c>
      <c r="E15" s="4">
        <v>0</v>
      </c>
      <c r="F15" s="4">
        <v>3</v>
      </c>
      <c r="G15" s="4">
        <v>4</v>
      </c>
      <c r="H15" s="4">
        <v>3</v>
      </c>
      <c r="I15" s="4">
        <v>0</v>
      </c>
      <c r="J15" s="4">
        <v>0</v>
      </c>
      <c r="K15">
        <v>10</v>
      </c>
      <c r="L15" s="4">
        <f t="shared" si="0"/>
        <v>3</v>
      </c>
      <c r="M15" s="4">
        <v>1</v>
      </c>
    </row>
    <row r="16" spans="1:13" x14ac:dyDescent="0.3">
      <c r="A16">
        <v>391</v>
      </c>
      <c r="B16" t="s">
        <v>5</v>
      </c>
      <c r="C16" s="2">
        <v>44371.325222756415</v>
      </c>
      <c r="D16" s="13">
        <v>44373.496142394819</v>
      </c>
      <c r="E16" s="4">
        <v>0</v>
      </c>
      <c r="F16" s="4">
        <v>0</v>
      </c>
      <c r="G16" s="4">
        <v>0</v>
      </c>
      <c r="H16" s="4">
        <v>1</v>
      </c>
      <c r="I16" s="4">
        <v>9</v>
      </c>
      <c r="J16" s="4">
        <v>8</v>
      </c>
      <c r="K16">
        <v>18</v>
      </c>
      <c r="L16" s="4">
        <f t="shared" si="0"/>
        <v>3</v>
      </c>
      <c r="M16" s="4">
        <v>1</v>
      </c>
    </row>
    <row r="17" spans="1:13" x14ac:dyDescent="0.3">
      <c r="A17">
        <v>393</v>
      </c>
      <c r="B17" t="s">
        <v>7</v>
      </c>
      <c r="C17" s="2">
        <v>44285.985226139601</v>
      </c>
      <c r="D17" s="13">
        <v>44286.250999999997</v>
      </c>
      <c r="E17" s="4">
        <v>1</v>
      </c>
      <c r="F17" s="4">
        <v>2</v>
      </c>
      <c r="G17" s="4">
        <v>7</v>
      </c>
      <c r="H17" s="4">
        <v>3</v>
      </c>
      <c r="I17" s="4">
        <v>3</v>
      </c>
      <c r="J17" s="4">
        <v>4</v>
      </c>
      <c r="K17">
        <v>20</v>
      </c>
      <c r="L17" s="4">
        <f t="shared" si="0"/>
        <v>6</v>
      </c>
      <c r="M17" s="4">
        <v>1</v>
      </c>
    </row>
    <row r="18" spans="1:13" x14ac:dyDescent="0.3">
      <c r="A18">
        <v>423</v>
      </c>
      <c r="B18" t="s">
        <v>3</v>
      </c>
      <c r="C18" s="2">
        <v>44381.744340669517</v>
      </c>
      <c r="D18" s="13">
        <v>44382.690721682848</v>
      </c>
      <c r="E18" s="4">
        <v>0</v>
      </c>
      <c r="F18" s="4">
        <v>0</v>
      </c>
      <c r="G18" s="4">
        <v>0</v>
      </c>
      <c r="H18" s="4">
        <v>0</v>
      </c>
      <c r="I18" s="4">
        <v>5</v>
      </c>
      <c r="J18" s="4">
        <v>0</v>
      </c>
      <c r="K18">
        <v>5</v>
      </c>
      <c r="L18" s="4">
        <f t="shared" si="0"/>
        <v>1</v>
      </c>
      <c r="M18" s="4">
        <v>1</v>
      </c>
    </row>
    <row r="19" spans="1:13" x14ac:dyDescent="0.3">
      <c r="A19">
        <v>445</v>
      </c>
      <c r="B19" t="s">
        <v>19</v>
      </c>
      <c r="C19" s="2">
        <v>44301.176483226489</v>
      </c>
      <c r="D19" s="13">
        <v>44302.563294498381</v>
      </c>
      <c r="E19" s="4">
        <v>0</v>
      </c>
      <c r="F19" s="4">
        <v>3</v>
      </c>
      <c r="G19" s="4">
        <v>5</v>
      </c>
      <c r="H19" s="4">
        <v>7</v>
      </c>
      <c r="I19" s="4">
        <v>0</v>
      </c>
      <c r="J19" s="4">
        <v>0</v>
      </c>
      <c r="K19">
        <v>15</v>
      </c>
      <c r="L19" s="4">
        <f t="shared" si="0"/>
        <v>3</v>
      </c>
      <c r="M19" s="4">
        <v>1</v>
      </c>
    </row>
    <row r="20" spans="1:13" x14ac:dyDescent="0.3">
      <c r="A20">
        <v>475</v>
      </c>
      <c r="B20" t="s">
        <v>5</v>
      </c>
      <c r="C20" s="2">
        <v>44409.103999999999</v>
      </c>
      <c r="D20" s="13"/>
      <c r="E20" s="4">
        <v>0</v>
      </c>
      <c r="F20" s="4">
        <v>0</v>
      </c>
      <c r="G20" s="4">
        <v>0</v>
      </c>
      <c r="H20" s="4">
        <v>0</v>
      </c>
      <c r="I20" s="4">
        <v>0</v>
      </c>
      <c r="J20" s="4">
        <v>0</v>
      </c>
      <c r="K20">
        <v>0</v>
      </c>
      <c r="L20" s="4">
        <f t="shared" si="0"/>
        <v>0</v>
      </c>
    </row>
    <row r="21" spans="1:13" x14ac:dyDescent="0.3">
      <c r="A21">
        <v>492</v>
      </c>
      <c r="B21" t="s">
        <v>5</v>
      </c>
      <c r="C21" s="2">
        <v>44378.310498041312</v>
      </c>
      <c r="D21" s="13">
        <v>44379.708116504851</v>
      </c>
      <c r="E21" s="4">
        <v>0</v>
      </c>
      <c r="F21" s="4">
        <v>0</v>
      </c>
      <c r="G21" s="4">
        <v>0</v>
      </c>
      <c r="H21" s="4">
        <v>0</v>
      </c>
      <c r="I21" s="4">
        <v>5</v>
      </c>
      <c r="J21" s="4">
        <v>1</v>
      </c>
      <c r="K21">
        <v>6</v>
      </c>
      <c r="L21" s="4">
        <f t="shared" si="0"/>
        <v>2</v>
      </c>
      <c r="M21" s="4">
        <v>1</v>
      </c>
    </row>
    <row r="22" spans="1:13" x14ac:dyDescent="0.3">
      <c r="A22">
        <v>517</v>
      </c>
      <c r="B22" t="s">
        <v>2</v>
      </c>
      <c r="C22" s="2">
        <v>44321.56525409544</v>
      </c>
      <c r="D22" s="13">
        <v>44322.50382847897</v>
      </c>
      <c r="E22" s="4">
        <v>0</v>
      </c>
      <c r="F22" s="4">
        <v>0</v>
      </c>
      <c r="G22" s="4">
        <v>3</v>
      </c>
      <c r="H22" s="4">
        <v>4</v>
      </c>
      <c r="I22" s="4">
        <v>0</v>
      </c>
      <c r="J22" s="4">
        <v>0</v>
      </c>
      <c r="K22">
        <v>7</v>
      </c>
      <c r="L22" s="4">
        <f t="shared" si="0"/>
        <v>2</v>
      </c>
      <c r="M22" s="4">
        <v>1</v>
      </c>
    </row>
    <row r="23" spans="1:13" x14ac:dyDescent="0.3">
      <c r="A23">
        <v>522</v>
      </c>
      <c r="B23" t="s">
        <v>5</v>
      </c>
      <c r="C23" s="2">
        <v>44339.17446680912</v>
      </c>
      <c r="D23" s="13">
        <v>44340.421708737864</v>
      </c>
      <c r="E23" s="4">
        <v>0</v>
      </c>
      <c r="F23" s="4">
        <v>0</v>
      </c>
      <c r="G23" s="4">
        <v>2</v>
      </c>
      <c r="H23" s="4">
        <v>5</v>
      </c>
      <c r="I23" s="4">
        <v>2</v>
      </c>
      <c r="J23" s="4">
        <v>2</v>
      </c>
      <c r="K23">
        <v>11</v>
      </c>
      <c r="L23" s="4">
        <f t="shared" si="0"/>
        <v>4</v>
      </c>
      <c r="M23" s="4">
        <v>1</v>
      </c>
    </row>
    <row r="24" spans="1:13" x14ac:dyDescent="0.3">
      <c r="A24">
        <v>546</v>
      </c>
      <c r="B24" t="s">
        <v>5</v>
      </c>
      <c r="C24" s="2">
        <v>44371.87146214387</v>
      </c>
      <c r="D24" s="13">
        <v>44373.541449838187</v>
      </c>
      <c r="E24" s="4">
        <v>0</v>
      </c>
      <c r="F24" s="4">
        <v>0</v>
      </c>
      <c r="G24" s="4">
        <v>0</v>
      </c>
      <c r="H24" s="4">
        <v>3</v>
      </c>
      <c r="I24" s="4">
        <v>8</v>
      </c>
      <c r="J24" s="4">
        <v>1</v>
      </c>
      <c r="K24">
        <v>12</v>
      </c>
      <c r="L24" s="4">
        <f t="shared" si="0"/>
        <v>3</v>
      </c>
      <c r="M24" s="4">
        <v>1</v>
      </c>
    </row>
    <row r="25" spans="1:13" x14ac:dyDescent="0.3">
      <c r="A25">
        <v>604</v>
      </c>
      <c r="B25" t="s">
        <v>7</v>
      </c>
      <c r="C25" s="2">
        <v>44375.836319373215</v>
      </c>
      <c r="D25" s="13">
        <v>44376.768796116507</v>
      </c>
      <c r="E25" s="4">
        <v>0</v>
      </c>
      <c r="F25" s="4">
        <v>0</v>
      </c>
      <c r="G25" s="4">
        <v>0</v>
      </c>
      <c r="H25" s="4">
        <v>1</v>
      </c>
      <c r="I25" s="4">
        <v>4</v>
      </c>
      <c r="J25" s="4">
        <v>6</v>
      </c>
      <c r="K25">
        <v>11</v>
      </c>
      <c r="L25" s="4">
        <f t="shared" si="0"/>
        <v>3</v>
      </c>
      <c r="M25" s="4">
        <v>1</v>
      </c>
    </row>
    <row r="26" spans="1:13" x14ac:dyDescent="0.3">
      <c r="A26">
        <v>626</v>
      </c>
      <c r="B26" t="s">
        <v>5</v>
      </c>
      <c r="C26" s="2">
        <v>44344.887894159547</v>
      </c>
      <c r="D26" s="13">
        <v>44345.653100323623</v>
      </c>
      <c r="E26" s="4">
        <v>0</v>
      </c>
      <c r="F26" s="4">
        <v>0</v>
      </c>
      <c r="G26" s="4">
        <v>1</v>
      </c>
      <c r="H26" s="4">
        <v>4</v>
      </c>
      <c r="I26" s="4">
        <v>3</v>
      </c>
      <c r="J26" s="4">
        <v>5</v>
      </c>
      <c r="K26">
        <v>13</v>
      </c>
      <c r="L26" s="4">
        <f t="shared" si="0"/>
        <v>4</v>
      </c>
      <c r="M26" s="4">
        <v>1</v>
      </c>
    </row>
    <row r="27" spans="1:13" x14ac:dyDescent="0.3">
      <c r="A27">
        <v>651</v>
      </c>
      <c r="B27" t="s">
        <v>5</v>
      </c>
      <c r="C27" s="2">
        <v>44340.968984650994</v>
      </c>
      <c r="D27" s="13">
        <v>44341.908763754043</v>
      </c>
      <c r="E27" s="4">
        <v>0</v>
      </c>
      <c r="F27" s="4">
        <v>0</v>
      </c>
      <c r="G27" s="4">
        <v>2</v>
      </c>
      <c r="H27" s="4">
        <v>5</v>
      </c>
      <c r="I27" s="4">
        <v>0</v>
      </c>
      <c r="J27" s="4">
        <v>0</v>
      </c>
      <c r="K27">
        <v>7</v>
      </c>
      <c r="L27" s="4">
        <f t="shared" si="0"/>
        <v>2</v>
      </c>
      <c r="M27" s="4">
        <v>1</v>
      </c>
    </row>
    <row r="28" spans="1:13" x14ac:dyDescent="0.3">
      <c r="A28">
        <v>660</v>
      </c>
      <c r="B28" t="s">
        <v>5</v>
      </c>
      <c r="C28" s="2">
        <v>44377.382173575497</v>
      </c>
      <c r="D28" s="13">
        <v>44377.90390938511</v>
      </c>
      <c r="E28" s="4">
        <v>0</v>
      </c>
      <c r="F28" s="4">
        <v>0</v>
      </c>
      <c r="G28" s="4">
        <v>0</v>
      </c>
      <c r="H28" s="4">
        <v>1</v>
      </c>
      <c r="I28" s="4">
        <v>5</v>
      </c>
      <c r="J28" s="4">
        <v>0</v>
      </c>
      <c r="K28">
        <v>6</v>
      </c>
      <c r="L28" s="4">
        <f t="shared" si="0"/>
        <v>2</v>
      </c>
      <c r="M28" s="4">
        <v>1</v>
      </c>
    </row>
    <row r="29" spans="1:13" x14ac:dyDescent="0.3">
      <c r="A29">
        <v>667</v>
      </c>
      <c r="B29" t="s">
        <v>5</v>
      </c>
      <c r="C29" s="2">
        <v>44330.503693198007</v>
      </c>
      <c r="D29" s="13">
        <v>44331.739036225474</v>
      </c>
      <c r="E29" s="4">
        <v>0</v>
      </c>
      <c r="F29" s="4">
        <v>0</v>
      </c>
      <c r="G29" s="4">
        <v>3</v>
      </c>
      <c r="H29" s="4">
        <v>2</v>
      </c>
      <c r="I29" s="4">
        <v>4</v>
      </c>
      <c r="J29" s="4">
        <v>4</v>
      </c>
      <c r="K29">
        <v>13</v>
      </c>
      <c r="L29" s="4">
        <f t="shared" si="0"/>
        <v>4</v>
      </c>
      <c r="M29" s="4">
        <v>1</v>
      </c>
    </row>
    <row r="30" spans="1:13" x14ac:dyDescent="0.3">
      <c r="A30">
        <v>700</v>
      </c>
      <c r="B30" t="s">
        <v>2</v>
      </c>
      <c r="C30" s="2">
        <v>44307.145564102568</v>
      </c>
      <c r="D30" s="13">
        <v>44307.413333333338</v>
      </c>
      <c r="E30" s="4">
        <v>0</v>
      </c>
      <c r="F30" s="4">
        <v>1</v>
      </c>
      <c r="G30" s="4">
        <v>0</v>
      </c>
      <c r="H30" s="4">
        <v>0</v>
      </c>
      <c r="I30" s="4">
        <v>0</v>
      </c>
      <c r="J30" s="4">
        <v>0</v>
      </c>
      <c r="K30">
        <v>1</v>
      </c>
      <c r="L30" s="4">
        <f t="shared" si="0"/>
        <v>1</v>
      </c>
      <c r="M30" s="4">
        <v>1</v>
      </c>
    </row>
    <row r="31" spans="1:13" x14ac:dyDescent="0.3">
      <c r="A31">
        <v>753</v>
      </c>
      <c r="B31" t="s">
        <v>19</v>
      </c>
      <c r="C31" s="2">
        <v>44373.283719586892</v>
      </c>
      <c r="D31" s="13">
        <v>44374.51636893204</v>
      </c>
      <c r="E31" s="4">
        <v>0</v>
      </c>
      <c r="F31" s="4">
        <v>0</v>
      </c>
      <c r="G31" s="4">
        <v>0</v>
      </c>
      <c r="H31" s="4">
        <v>1</v>
      </c>
      <c r="I31" s="4">
        <v>6</v>
      </c>
      <c r="J31" s="4">
        <v>10</v>
      </c>
      <c r="K31">
        <v>17</v>
      </c>
      <c r="L31" s="4">
        <f t="shared" si="0"/>
        <v>3</v>
      </c>
      <c r="M31" s="4">
        <v>1</v>
      </c>
    </row>
    <row r="32" spans="1:13" x14ac:dyDescent="0.3">
      <c r="A32">
        <v>814</v>
      </c>
      <c r="B32" t="s">
        <v>5</v>
      </c>
      <c r="C32" s="2">
        <v>44376.465535113959</v>
      </c>
      <c r="D32" s="13">
        <v>44377.40390938511</v>
      </c>
      <c r="E32" s="4">
        <v>0</v>
      </c>
      <c r="F32" s="4">
        <v>0</v>
      </c>
      <c r="G32" s="4">
        <v>0</v>
      </c>
      <c r="H32" s="4">
        <v>1</v>
      </c>
      <c r="I32" s="4">
        <v>5</v>
      </c>
      <c r="J32" s="4">
        <v>1</v>
      </c>
      <c r="K32">
        <v>7</v>
      </c>
      <c r="L32" s="4">
        <f t="shared" si="0"/>
        <v>3</v>
      </c>
      <c r="M32" s="4">
        <v>1</v>
      </c>
    </row>
    <row r="33" spans="1:13" x14ac:dyDescent="0.3">
      <c r="A33">
        <v>861</v>
      </c>
      <c r="B33" t="s">
        <v>12</v>
      </c>
      <c r="C33" s="2">
        <v>44311.958461075497</v>
      </c>
      <c r="D33" s="13">
        <v>44312.483601941749</v>
      </c>
      <c r="E33" s="4">
        <v>0</v>
      </c>
      <c r="F33" s="4">
        <v>1</v>
      </c>
      <c r="G33" s="4">
        <v>4</v>
      </c>
      <c r="H33" s="4">
        <v>1</v>
      </c>
      <c r="I33" s="4">
        <v>5</v>
      </c>
      <c r="J33" s="4">
        <v>2</v>
      </c>
      <c r="K33">
        <v>13</v>
      </c>
      <c r="L33" s="4">
        <f t="shared" si="0"/>
        <v>5</v>
      </c>
      <c r="M33" s="4">
        <v>1</v>
      </c>
    </row>
    <row r="34" spans="1:13" x14ac:dyDescent="0.3">
      <c r="A34">
        <v>879</v>
      </c>
      <c r="B34" t="s">
        <v>5</v>
      </c>
      <c r="C34" s="2">
        <v>44358.29302749288</v>
      </c>
      <c r="D34" s="13">
        <v>44359.063936277351</v>
      </c>
      <c r="E34" s="4">
        <v>0</v>
      </c>
      <c r="F34" s="4">
        <v>0</v>
      </c>
      <c r="G34" s="4">
        <v>0</v>
      </c>
      <c r="H34" s="4">
        <v>3</v>
      </c>
      <c r="I34" s="4">
        <v>0</v>
      </c>
      <c r="J34" s="4">
        <v>0</v>
      </c>
      <c r="K34">
        <v>3</v>
      </c>
      <c r="L34" s="4">
        <f t="shared" si="0"/>
        <v>1</v>
      </c>
      <c r="M34" s="4">
        <v>1</v>
      </c>
    </row>
    <row r="35" spans="1:13" x14ac:dyDescent="0.3">
      <c r="A35">
        <v>933</v>
      </c>
      <c r="B35" t="s">
        <v>3</v>
      </c>
      <c r="C35" s="2">
        <v>44342.211880840448</v>
      </c>
      <c r="D35" s="13">
        <v>44344.561271844657</v>
      </c>
      <c r="E35" s="4">
        <v>0</v>
      </c>
      <c r="F35" s="4">
        <v>0</v>
      </c>
      <c r="G35" s="4">
        <v>2</v>
      </c>
      <c r="H35" s="4">
        <v>6</v>
      </c>
      <c r="I35" s="4">
        <v>4</v>
      </c>
      <c r="J35" s="4">
        <v>5</v>
      </c>
      <c r="K35">
        <v>17</v>
      </c>
      <c r="L35" s="4">
        <f t="shared" si="0"/>
        <v>4</v>
      </c>
      <c r="M35" s="4">
        <v>1</v>
      </c>
    </row>
    <row r="36" spans="1:13" x14ac:dyDescent="0.3">
      <c r="A36">
        <v>1011</v>
      </c>
      <c r="B36" t="s">
        <v>5</v>
      </c>
      <c r="C36" s="2">
        <v>44398.914156196588</v>
      </c>
      <c r="D36" s="13">
        <v>44399.703262135918</v>
      </c>
      <c r="E36" s="4">
        <v>0</v>
      </c>
      <c r="F36" s="4">
        <v>0</v>
      </c>
      <c r="G36" s="4">
        <v>0</v>
      </c>
      <c r="H36" s="4">
        <v>0</v>
      </c>
      <c r="I36" s="4">
        <v>3</v>
      </c>
      <c r="J36" s="4">
        <v>6</v>
      </c>
      <c r="K36">
        <v>9</v>
      </c>
      <c r="L36" s="4">
        <f t="shared" si="0"/>
        <v>2</v>
      </c>
      <c r="M36" s="4">
        <v>1</v>
      </c>
    </row>
    <row r="37" spans="1:13" x14ac:dyDescent="0.3">
      <c r="A37">
        <v>1054</v>
      </c>
      <c r="B37" t="s">
        <v>3</v>
      </c>
      <c r="C37" s="2">
        <v>44300.547102243589</v>
      </c>
      <c r="D37" s="13">
        <v>44301.481983818769</v>
      </c>
      <c r="E37" s="4">
        <v>0</v>
      </c>
      <c r="F37" s="4">
        <v>2</v>
      </c>
      <c r="G37" s="4">
        <v>0</v>
      </c>
      <c r="H37" s="4">
        <v>0</v>
      </c>
      <c r="I37" s="4">
        <v>0</v>
      </c>
      <c r="J37" s="4">
        <v>0</v>
      </c>
      <c r="K37">
        <v>2</v>
      </c>
      <c r="L37" s="4">
        <f t="shared" si="0"/>
        <v>1</v>
      </c>
      <c r="M37" s="4">
        <v>1</v>
      </c>
    </row>
    <row r="38" spans="1:13" x14ac:dyDescent="0.3">
      <c r="A38">
        <v>1061</v>
      </c>
      <c r="B38" t="s">
        <v>16</v>
      </c>
      <c r="C38" s="2">
        <v>44311.87</v>
      </c>
      <c r="D38" s="13"/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>
        <v>0</v>
      </c>
      <c r="L38" s="4">
        <f t="shared" si="0"/>
        <v>0</v>
      </c>
    </row>
    <row r="39" spans="1:13" x14ac:dyDescent="0.3">
      <c r="A39">
        <v>1066</v>
      </c>
      <c r="B39" t="s">
        <v>5</v>
      </c>
      <c r="C39" s="2">
        <v>44343.53885655271</v>
      </c>
      <c r="D39" s="13">
        <v>44345.615883495142</v>
      </c>
      <c r="E39" s="4">
        <v>0</v>
      </c>
      <c r="F39" s="4">
        <v>0</v>
      </c>
      <c r="G39" s="4">
        <v>1</v>
      </c>
      <c r="H39" s="4">
        <v>2</v>
      </c>
      <c r="I39" s="4">
        <v>4</v>
      </c>
      <c r="J39" s="4">
        <v>9</v>
      </c>
      <c r="K39">
        <v>16</v>
      </c>
      <c r="L39" s="4">
        <f t="shared" si="0"/>
        <v>4</v>
      </c>
      <c r="M39" s="4">
        <v>1</v>
      </c>
    </row>
    <row r="40" spans="1:13" x14ac:dyDescent="0.3">
      <c r="A40">
        <v>1079</v>
      </c>
      <c r="B40" t="s">
        <v>2</v>
      </c>
      <c r="C40" s="2">
        <v>44391.647113319086</v>
      </c>
      <c r="D40" s="13">
        <v>44393.124333333333</v>
      </c>
      <c r="E40" s="4">
        <v>0</v>
      </c>
      <c r="F40" s="4">
        <v>0</v>
      </c>
      <c r="G40" s="4">
        <v>0</v>
      </c>
      <c r="H40" s="4">
        <v>0</v>
      </c>
      <c r="I40" s="4">
        <v>3</v>
      </c>
      <c r="J40" s="4">
        <v>9</v>
      </c>
      <c r="K40">
        <v>12</v>
      </c>
      <c r="L40" s="4">
        <f t="shared" si="0"/>
        <v>2</v>
      </c>
      <c r="M40" s="4">
        <v>1</v>
      </c>
    </row>
    <row r="41" spans="1:13" x14ac:dyDescent="0.3">
      <c r="A41">
        <v>1106</v>
      </c>
      <c r="B41" t="s">
        <v>5</v>
      </c>
      <c r="C41" s="2">
        <v>44345.954423326213</v>
      </c>
      <c r="D41" s="13">
        <v>44346.656336569577</v>
      </c>
      <c r="E41" s="4">
        <v>0</v>
      </c>
      <c r="F41" s="4">
        <v>0</v>
      </c>
      <c r="G41" s="4">
        <v>1</v>
      </c>
      <c r="H41" s="4">
        <v>0</v>
      </c>
      <c r="I41" s="4">
        <v>0</v>
      </c>
      <c r="J41" s="4">
        <v>0</v>
      </c>
      <c r="K41">
        <v>1</v>
      </c>
      <c r="L41" s="4">
        <f t="shared" si="0"/>
        <v>1</v>
      </c>
      <c r="M41" s="4">
        <v>1</v>
      </c>
    </row>
    <row r="42" spans="1:13" x14ac:dyDescent="0.3">
      <c r="A42">
        <v>1122</v>
      </c>
      <c r="B42" t="s">
        <v>8</v>
      </c>
      <c r="C42" s="2">
        <v>44333.798464280626</v>
      </c>
      <c r="D42" s="13">
        <v>44334.782145631063</v>
      </c>
      <c r="E42" s="4">
        <v>0</v>
      </c>
      <c r="F42" s="4">
        <v>0</v>
      </c>
      <c r="G42" s="4">
        <v>6</v>
      </c>
      <c r="H42" s="4">
        <v>7</v>
      </c>
      <c r="I42" s="4">
        <v>3</v>
      </c>
      <c r="J42" s="4">
        <v>3</v>
      </c>
      <c r="K42">
        <v>19</v>
      </c>
      <c r="L42" s="4">
        <f t="shared" si="0"/>
        <v>4</v>
      </c>
      <c r="M42" s="4">
        <v>1</v>
      </c>
    </row>
    <row r="43" spans="1:13" x14ac:dyDescent="0.3">
      <c r="A43">
        <v>1126</v>
      </c>
      <c r="B43" t="s">
        <v>18</v>
      </c>
      <c r="C43" s="2">
        <v>44400.108993447298</v>
      </c>
      <c r="D43" s="13">
        <v>44401.105365695788</v>
      </c>
      <c r="E43" s="4">
        <v>0</v>
      </c>
      <c r="F43" s="4">
        <v>0</v>
      </c>
      <c r="G43" s="4">
        <v>0</v>
      </c>
      <c r="H43" s="4">
        <v>0</v>
      </c>
      <c r="I43" s="4">
        <v>2</v>
      </c>
      <c r="J43" s="4">
        <v>0</v>
      </c>
      <c r="K43">
        <v>2</v>
      </c>
      <c r="L43" s="4">
        <f t="shared" si="0"/>
        <v>1</v>
      </c>
      <c r="M43" s="4">
        <v>1</v>
      </c>
    </row>
    <row r="44" spans="1:13" x14ac:dyDescent="0.3">
      <c r="A44">
        <v>1130</v>
      </c>
      <c r="B44" t="s">
        <v>12</v>
      </c>
      <c r="C44" s="2">
        <v>44305.243134935896</v>
      </c>
      <c r="D44" s="13">
        <v>44305.572598705505</v>
      </c>
      <c r="E44" s="4">
        <v>0</v>
      </c>
      <c r="F44" s="4">
        <v>2</v>
      </c>
      <c r="G44" s="4">
        <v>4</v>
      </c>
      <c r="H44" s="4">
        <v>2</v>
      </c>
      <c r="I44" s="4">
        <v>0</v>
      </c>
      <c r="J44" s="4">
        <v>0</v>
      </c>
      <c r="K44">
        <v>8</v>
      </c>
      <c r="L44" s="4">
        <f t="shared" si="0"/>
        <v>3</v>
      </c>
      <c r="M44" s="4">
        <v>1</v>
      </c>
    </row>
    <row r="45" spans="1:13" x14ac:dyDescent="0.3">
      <c r="A45">
        <v>1144</v>
      </c>
      <c r="B45" t="s">
        <v>2</v>
      </c>
      <c r="C45" s="2">
        <v>44372.727642058402</v>
      </c>
      <c r="D45" s="13">
        <v>44373.717420711975</v>
      </c>
      <c r="E45" s="4">
        <v>0</v>
      </c>
      <c r="F45" s="4">
        <v>0</v>
      </c>
      <c r="G45" s="4">
        <v>0</v>
      </c>
      <c r="H45" s="4">
        <v>1</v>
      </c>
      <c r="I45" s="4">
        <v>2</v>
      </c>
      <c r="J45" s="4">
        <v>3</v>
      </c>
      <c r="K45">
        <v>6</v>
      </c>
      <c r="L45" s="4">
        <f t="shared" si="0"/>
        <v>3</v>
      </c>
      <c r="M45" s="4">
        <v>1</v>
      </c>
    </row>
    <row r="46" spans="1:13" x14ac:dyDescent="0.3">
      <c r="A46">
        <v>1174</v>
      </c>
      <c r="B46" t="s">
        <v>2</v>
      </c>
      <c r="C46" s="2">
        <v>44284.839876994309</v>
      </c>
      <c r="D46" s="13">
        <v>44286.075025889972</v>
      </c>
      <c r="E46" s="4">
        <v>1</v>
      </c>
      <c r="F46" s="4">
        <v>4</v>
      </c>
      <c r="G46" s="4">
        <v>1</v>
      </c>
      <c r="H46" s="4">
        <v>0</v>
      </c>
      <c r="I46" s="4">
        <v>0</v>
      </c>
      <c r="J46" s="4">
        <v>0</v>
      </c>
      <c r="K46">
        <v>6</v>
      </c>
      <c r="L46" s="4">
        <f t="shared" si="0"/>
        <v>3</v>
      </c>
      <c r="M46" s="4">
        <v>1</v>
      </c>
    </row>
    <row r="47" spans="1:13" x14ac:dyDescent="0.3">
      <c r="A47">
        <v>1180</v>
      </c>
      <c r="B47" t="s">
        <v>14</v>
      </c>
      <c r="C47" s="2">
        <v>44343.909014779209</v>
      </c>
      <c r="D47" s="13">
        <v>44344.443553398058</v>
      </c>
      <c r="E47" s="4">
        <v>0</v>
      </c>
      <c r="F47" s="4">
        <v>0</v>
      </c>
      <c r="G47" s="4">
        <v>1</v>
      </c>
      <c r="H47" s="4">
        <v>5</v>
      </c>
      <c r="I47" s="4">
        <v>6</v>
      </c>
      <c r="J47" s="4">
        <v>1</v>
      </c>
      <c r="K47">
        <v>13</v>
      </c>
      <c r="L47" s="4">
        <f t="shared" si="0"/>
        <v>4</v>
      </c>
      <c r="M47" s="4">
        <v>1</v>
      </c>
    </row>
    <row r="48" spans="1:13" x14ac:dyDescent="0.3">
      <c r="A48">
        <v>1203</v>
      </c>
      <c r="B48" t="s">
        <v>16</v>
      </c>
      <c r="C48" s="2">
        <v>44374.866278561254</v>
      </c>
      <c r="D48" s="13">
        <v>44376.808035598704</v>
      </c>
      <c r="E48" s="4">
        <v>0</v>
      </c>
      <c r="F48" s="4">
        <v>0</v>
      </c>
      <c r="G48" s="4">
        <v>0</v>
      </c>
      <c r="H48" s="4">
        <v>1</v>
      </c>
      <c r="I48" s="4">
        <v>7</v>
      </c>
      <c r="J48" s="4">
        <v>4</v>
      </c>
      <c r="K48">
        <v>12</v>
      </c>
      <c r="L48" s="4">
        <f t="shared" si="0"/>
        <v>3</v>
      </c>
      <c r="M48" s="4">
        <v>1</v>
      </c>
    </row>
    <row r="49" spans="1:13" x14ac:dyDescent="0.3">
      <c r="A49">
        <v>1209</v>
      </c>
      <c r="B49" t="s">
        <v>2</v>
      </c>
      <c r="C49" s="2">
        <v>44372.26544419516</v>
      </c>
      <c r="D49" s="13">
        <v>44372.555608414244</v>
      </c>
      <c r="E49" s="4">
        <v>0</v>
      </c>
      <c r="F49" s="4">
        <v>0</v>
      </c>
      <c r="G49" s="4">
        <v>0</v>
      </c>
      <c r="H49" s="4">
        <v>2</v>
      </c>
      <c r="I49" s="4">
        <v>2</v>
      </c>
      <c r="J49" s="4">
        <v>3</v>
      </c>
      <c r="K49">
        <v>7</v>
      </c>
      <c r="L49" s="4">
        <f t="shared" si="0"/>
        <v>3</v>
      </c>
      <c r="M49" s="4">
        <v>1</v>
      </c>
    </row>
    <row r="50" spans="1:13" x14ac:dyDescent="0.3">
      <c r="A50">
        <v>1215</v>
      </c>
      <c r="B50" t="s">
        <v>6</v>
      </c>
      <c r="C50" s="2">
        <v>44415.168703596864</v>
      </c>
      <c r="D50" s="13">
        <v>44416.592420711975</v>
      </c>
      <c r="E50" s="4">
        <v>0</v>
      </c>
      <c r="F50" s="4">
        <v>0</v>
      </c>
      <c r="G50" s="4">
        <v>0</v>
      </c>
      <c r="H50" s="4">
        <v>0</v>
      </c>
      <c r="I50" s="4">
        <v>0</v>
      </c>
      <c r="J50" s="4">
        <v>4</v>
      </c>
      <c r="K50">
        <v>4</v>
      </c>
      <c r="L50" s="4">
        <f t="shared" si="0"/>
        <v>1</v>
      </c>
      <c r="M50" s="4">
        <v>1</v>
      </c>
    </row>
    <row r="51" spans="1:13" x14ac:dyDescent="0.3">
      <c r="A51">
        <v>1245</v>
      </c>
      <c r="B51" t="s">
        <v>8</v>
      </c>
      <c r="C51" s="2">
        <v>44324.71680110399</v>
      </c>
      <c r="D51" s="13">
        <v>44325.439103559867</v>
      </c>
      <c r="E51" s="4">
        <v>0</v>
      </c>
      <c r="F51" s="4">
        <v>0</v>
      </c>
      <c r="G51" s="4">
        <v>4</v>
      </c>
      <c r="H51" s="4">
        <v>0</v>
      </c>
      <c r="I51" s="4">
        <v>0</v>
      </c>
      <c r="J51" s="4">
        <v>0</v>
      </c>
      <c r="K51">
        <v>4</v>
      </c>
      <c r="L51" s="4">
        <f t="shared" si="0"/>
        <v>1</v>
      </c>
      <c r="M51" s="4">
        <v>1</v>
      </c>
    </row>
    <row r="52" spans="1:13" x14ac:dyDescent="0.3">
      <c r="A52">
        <v>1261</v>
      </c>
      <c r="B52" t="s">
        <v>7</v>
      </c>
      <c r="C52" s="2">
        <v>44352.290255769236</v>
      </c>
      <c r="D52" s="13">
        <v>44352.53062532426</v>
      </c>
      <c r="E52" s="4">
        <v>0</v>
      </c>
      <c r="F52" s="4">
        <v>0</v>
      </c>
      <c r="G52" s="4">
        <v>0</v>
      </c>
      <c r="H52" s="4">
        <v>4</v>
      </c>
      <c r="I52" s="4">
        <v>3</v>
      </c>
      <c r="J52" s="4">
        <v>1</v>
      </c>
      <c r="K52">
        <v>8</v>
      </c>
      <c r="L52" s="4">
        <f t="shared" si="0"/>
        <v>3</v>
      </c>
      <c r="M52" s="4">
        <v>1</v>
      </c>
    </row>
    <row r="53" spans="1:13" x14ac:dyDescent="0.3">
      <c r="A53">
        <v>1273</v>
      </c>
      <c r="B53" t="s">
        <v>2</v>
      </c>
      <c r="C53" s="2">
        <v>44389.794185363251</v>
      </c>
      <c r="D53" s="13">
        <v>44390.581498381878</v>
      </c>
      <c r="E53" s="4">
        <v>0</v>
      </c>
      <c r="F53" s="4">
        <v>0</v>
      </c>
      <c r="G53" s="4">
        <v>0</v>
      </c>
      <c r="H53" s="4">
        <v>0</v>
      </c>
      <c r="I53" s="4">
        <v>3</v>
      </c>
      <c r="J53" s="4">
        <v>4</v>
      </c>
      <c r="K53">
        <v>7</v>
      </c>
      <c r="L53" s="4">
        <f t="shared" si="0"/>
        <v>2</v>
      </c>
      <c r="M53" s="4">
        <v>1</v>
      </c>
    </row>
    <row r="54" spans="1:13" x14ac:dyDescent="0.3">
      <c r="A54">
        <v>1303</v>
      </c>
      <c r="B54" t="s">
        <v>16</v>
      </c>
      <c r="C54" s="2">
        <v>44373.807163853271</v>
      </c>
      <c r="D54" s="13">
        <v>44374.302000000003</v>
      </c>
      <c r="E54" s="4">
        <v>0</v>
      </c>
      <c r="F54" s="4">
        <v>0</v>
      </c>
      <c r="G54" s="4">
        <v>0</v>
      </c>
      <c r="H54" s="4">
        <v>1</v>
      </c>
      <c r="I54" s="4">
        <v>3</v>
      </c>
      <c r="J54" s="4">
        <v>2</v>
      </c>
      <c r="K54">
        <v>6</v>
      </c>
      <c r="L54" s="4">
        <f t="shared" si="0"/>
        <v>3</v>
      </c>
      <c r="M54" s="4">
        <v>1</v>
      </c>
    </row>
    <row r="55" spans="1:13" x14ac:dyDescent="0.3">
      <c r="A55">
        <v>1313</v>
      </c>
      <c r="B55" t="s">
        <v>7</v>
      </c>
      <c r="C55" s="2">
        <v>44295.822812428771</v>
      </c>
      <c r="D55" s="13">
        <v>44296.830284789641</v>
      </c>
      <c r="E55" s="4">
        <v>0</v>
      </c>
      <c r="F55" s="4">
        <v>4</v>
      </c>
      <c r="G55" s="4">
        <v>5</v>
      </c>
      <c r="H55" s="4">
        <v>0</v>
      </c>
      <c r="I55" s="4">
        <v>0</v>
      </c>
      <c r="J55" s="4">
        <v>0</v>
      </c>
      <c r="K55">
        <v>9</v>
      </c>
      <c r="L55" s="4">
        <f t="shared" si="0"/>
        <v>2</v>
      </c>
      <c r="M55" s="4">
        <v>1</v>
      </c>
    </row>
    <row r="56" spans="1:13" x14ac:dyDescent="0.3">
      <c r="A56">
        <v>1326</v>
      </c>
      <c r="B56" t="s">
        <v>7</v>
      </c>
      <c r="C56" s="2">
        <v>44343.841518660971</v>
      </c>
      <c r="D56" s="13">
        <v>44344.998569579286</v>
      </c>
      <c r="E56" s="4">
        <v>0</v>
      </c>
      <c r="F56" s="4">
        <v>0</v>
      </c>
      <c r="G56" s="4">
        <v>2</v>
      </c>
      <c r="H56" s="4">
        <v>2</v>
      </c>
      <c r="I56" s="4">
        <v>2</v>
      </c>
      <c r="J56" s="4">
        <v>0</v>
      </c>
      <c r="K56">
        <v>6</v>
      </c>
      <c r="L56" s="4">
        <f t="shared" si="0"/>
        <v>3</v>
      </c>
      <c r="M56" s="4">
        <v>1</v>
      </c>
    </row>
    <row r="57" spans="1:13" x14ac:dyDescent="0.3">
      <c r="A57">
        <v>1358</v>
      </c>
      <c r="B57" t="s">
        <v>2</v>
      </c>
      <c r="C57" s="2">
        <v>44324.17690017807</v>
      </c>
      <c r="D57" s="13">
        <v>44324.948812297735</v>
      </c>
      <c r="E57" s="4">
        <v>0</v>
      </c>
      <c r="F57" s="4">
        <v>0</v>
      </c>
      <c r="G57" s="4">
        <v>5</v>
      </c>
      <c r="H57" s="4">
        <v>0</v>
      </c>
      <c r="I57" s="4">
        <v>0</v>
      </c>
      <c r="J57" s="4">
        <v>0</v>
      </c>
      <c r="K57">
        <v>5</v>
      </c>
      <c r="L57" s="4">
        <f t="shared" si="0"/>
        <v>1</v>
      </c>
      <c r="M57" s="4">
        <v>1</v>
      </c>
    </row>
    <row r="58" spans="1:13" x14ac:dyDescent="0.3">
      <c r="A58">
        <v>1393</v>
      </c>
      <c r="B58" t="s">
        <v>14</v>
      </c>
      <c r="C58" s="2">
        <v>44398.687504629626</v>
      </c>
      <c r="D58" s="13">
        <v>44398.784</v>
      </c>
      <c r="E58" s="4">
        <v>0</v>
      </c>
      <c r="F58" s="4">
        <v>0</v>
      </c>
      <c r="G58" s="4">
        <v>0</v>
      </c>
      <c r="H58" s="4">
        <v>0</v>
      </c>
      <c r="I58" s="4">
        <v>1</v>
      </c>
      <c r="J58" s="4">
        <v>2</v>
      </c>
      <c r="K58">
        <v>3</v>
      </c>
      <c r="L58" s="4">
        <f t="shared" si="0"/>
        <v>2</v>
      </c>
      <c r="M58" s="4">
        <v>1</v>
      </c>
    </row>
    <row r="59" spans="1:13" x14ac:dyDescent="0.3">
      <c r="A59">
        <v>1397</v>
      </c>
      <c r="B59" t="s">
        <v>7</v>
      </c>
      <c r="C59" s="2">
        <v>44394.223585363252</v>
      </c>
      <c r="D59" s="13">
        <v>44394.956498381878</v>
      </c>
      <c r="E59" s="4">
        <v>0</v>
      </c>
      <c r="F59" s="4">
        <v>0</v>
      </c>
      <c r="G59" s="4">
        <v>0</v>
      </c>
      <c r="H59" s="4">
        <v>0</v>
      </c>
      <c r="I59" s="4">
        <v>3</v>
      </c>
      <c r="J59" s="4">
        <v>4</v>
      </c>
      <c r="K59">
        <v>7</v>
      </c>
      <c r="L59" s="4">
        <f t="shared" si="0"/>
        <v>2</v>
      </c>
      <c r="M59" s="4">
        <v>1</v>
      </c>
    </row>
    <row r="60" spans="1:13" x14ac:dyDescent="0.3">
      <c r="A60">
        <v>1399</v>
      </c>
      <c r="B60" t="s">
        <v>2</v>
      </c>
      <c r="C60" s="2">
        <v>44406.43176819801</v>
      </c>
      <c r="D60" s="13">
        <v>44407.600915857605</v>
      </c>
      <c r="E60" s="4">
        <v>0</v>
      </c>
      <c r="F60" s="4">
        <v>0</v>
      </c>
      <c r="G60" s="4">
        <v>0</v>
      </c>
      <c r="H60" s="4">
        <v>0</v>
      </c>
      <c r="I60" s="4">
        <v>1</v>
      </c>
      <c r="J60" s="4">
        <v>4</v>
      </c>
      <c r="K60">
        <v>5</v>
      </c>
      <c r="L60" s="4">
        <f t="shared" si="0"/>
        <v>2</v>
      </c>
      <c r="M60" s="4">
        <v>1</v>
      </c>
    </row>
    <row r="61" spans="1:13" x14ac:dyDescent="0.3">
      <c r="A61">
        <v>1403</v>
      </c>
      <c r="B61" t="s">
        <v>2</v>
      </c>
      <c r="C61" s="2">
        <v>44302.675486039887</v>
      </c>
      <c r="D61" s="13">
        <v>44303.642963957638</v>
      </c>
      <c r="E61" s="4">
        <v>0</v>
      </c>
      <c r="F61" s="4">
        <v>1</v>
      </c>
      <c r="G61" s="4">
        <v>4</v>
      </c>
      <c r="H61" s="4">
        <v>5</v>
      </c>
      <c r="I61" s="4">
        <v>3</v>
      </c>
      <c r="J61" s="4">
        <v>4</v>
      </c>
      <c r="K61">
        <v>17</v>
      </c>
      <c r="L61" s="4">
        <f t="shared" si="0"/>
        <v>5</v>
      </c>
      <c r="M61" s="4">
        <v>1</v>
      </c>
    </row>
    <row r="62" spans="1:13" x14ac:dyDescent="0.3">
      <c r="A62">
        <v>1424</v>
      </c>
      <c r="B62" t="s">
        <v>7</v>
      </c>
      <c r="C62" s="2">
        <v>44344.053950819085</v>
      </c>
      <c r="D62" s="13">
        <v>44345.44276253548</v>
      </c>
      <c r="E62" s="4">
        <v>0</v>
      </c>
      <c r="F62" s="4">
        <v>0</v>
      </c>
      <c r="G62" s="4">
        <v>1</v>
      </c>
      <c r="H62" s="4">
        <v>7</v>
      </c>
      <c r="I62" s="4">
        <v>3</v>
      </c>
      <c r="J62" s="4">
        <v>4</v>
      </c>
      <c r="K62">
        <v>15</v>
      </c>
      <c r="L62" s="4">
        <f t="shared" si="0"/>
        <v>4</v>
      </c>
      <c r="M62" s="4">
        <v>1</v>
      </c>
    </row>
    <row r="63" spans="1:13" x14ac:dyDescent="0.3">
      <c r="A63">
        <v>1446</v>
      </c>
      <c r="B63" t="s">
        <v>5</v>
      </c>
      <c r="C63" s="2">
        <v>44308.631442236467</v>
      </c>
      <c r="D63" s="13">
        <v>44310.276223029265</v>
      </c>
      <c r="E63" s="4">
        <v>0</v>
      </c>
      <c r="F63" s="4">
        <v>1</v>
      </c>
      <c r="G63" s="4">
        <v>9</v>
      </c>
      <c r="H63" s="4">
        <v>3</v>
      </c>
      <c r="I63" s="4">
        <v>9</v>
      </c>
      <c r="J63" s="4">
        <v>5</v>
      </c>
      <c r="K63">
        <v>27</v>
      </c>
      <c r="L63" s="4">
        <f t="shared" si="0"/>
        <v>5</v>
      </c>
      <c r="M63" s="4">
        <v>1</v>
      </c>
    </row>
    <row r="64" spans="1:13" x14ac:dyDescent="0.3">
      <c r="A64">
        <v>1484</v>
      </c>
      <c r="B64" t="s">
        <v>8</v>
      </c>
      <c r="C64" s="2">
        <v>44305.0205022792</v>
      </c>
      <c r="D64" s="13">
        <v>44305.52324595469</v>
      </c>
      <c r="E64" s="4">
        <v>0</v>
      </c>
      <c r="F64" s="4">
        <v>1</v>
      </c>
      <c r="G64" s="4">
        <v>5</v>
      </c>
      <c r="H64" s="4">
        <v>3</v>
      </c>
      <c r="I64" s="4">
        <v>4</v>
      </c>
      <c r="J64" s="4">
        <v>5</v>
      </c>
      <c r="K64">
        <v>18</v>
      </c>
      <c r="L64" s="4">
        <f t="shared" si="0"/>
        <v>5</v>
      </c>
      <c r="M64" s="4">
        <v>1</v>
      </c>
    </row>
    <row r="65" spans="1:13" x14ac:dyDescent="0.3">
      <c r="A65">
        <v>1536</v>
      </c>
      <c r="B65" t="s">
        <v>2</v>
      </c>
      <c r="C65" s="2">
        <v>44301.27194163105</v>
      </c>
      <c r="D65" s="13">
        <v>44301.749783171523</v>
      </c>
      <c r="E65" s="4">
        <v>0</v>
      </c>
      <c r="F65" s="4">
        <v>3</v>
      </c>
      <c r="G65" s="4">
        <v>6</v>
      </c>
      <c r="H65" s="4">
        <v>0</v>
      </c>
      <c r="I65" s="4">
        <v>0</v>
      </c>
      <c r="J65" s="4">
        <v>0</v>
      </c>
      <c r="K65">
        <v>9</v>
      </c>
      <c r="L65" s="4">
        <f t="shared" si="0"/>
        <v>2</v>
      </c>
      <c r="M65" s="4">
        <v>1</v>
      </c>
    </row>
    <row r="66" spans="1:13" x14ac:dyDescent="0.3">
      <c r="A66">
        <v>1559</v>
      </c>
      <c r="B66" t="s">
        <v>7</v>
      </c>
      <c r="C66" s="2">
        <v>44330.544959935905</v>
      </c>
      <c r="D66" s="13">
        <v>44330.843229773462</v>
      </c>
      <c r="E66" s="4">
        <v>0</v>
      </c>
      <c r="F66" s="4">
        <v>0</v>
      </c>
      <c r="G66" s="4">
        <v>3</v>
      </c>
      <c r="H66" s="4">
        <v>1</v>
      </c>
      <c r="I66" s="4">
        <v>3</v>
      </c>
      <c r="J66" s="4">
        <v>0</v>
      </c>
      <c r="K66">
        <v>7</v>
      </c>
      <c r="L66" s="4">
        <f t="shared" si="0"/>
        <v>3</v>
      </c>
      <c r="M66" s="4">
        <v>1</v>
      </c>
    </row>
    <row r="67" spans="1:13" x14ac:dyDescent="0.3">
      <c r="A67">
        <v>1577</v>
      </c>
      <c r="B67" t="s">
        <v>2</v>
      </c>
      <c r="C67" s="2">
        <v>44292.386048753564</v>
      </c>
      <c r="D67" s="13">
        <v>44293.617097087379</v>
      </c>
      <c r="E67" s="4">
        <v>0</v>
      </c>
      <c r="F67" s="4">
        <v>2</v>
      </c>
      <c r="G67" s="4">
        <v>5</v>
      </c>
      <c r="H67" s="4">
        <v>0</v>
      </c>
      <c r="I67" s="4">
        <v>0</v>
      </c>
      <c r="J67" s="4">
        <v>0</v>
      </c>
      <c r="K67">
        <v>7</v>
      </c>
      <c r="L67" s="4">
        <f t="shared" ref="L67:L130" si="1">COUNTIF(E67:J67,"&gt;0")</f>
        <v>2</v>
      </c>
      <c r="M67" s="4">
        <v>1</v>
      </c>
    </row>
    <row r="68" spans="1:13" x14ac:dyDescent="0.3">
      <c r="A68">
        <v>1610</v>
      </c>
      <c r="B68" t="s">
        <v>3</v>
      </c>
      <c r="C68" s="2">
        <v>44307.926011039883</v>
      </c>
      <c r="D68" s="13">
        <v>44308.928585760521</v>
      </c>
      <c r="E68" s="4">
        <v>0</v>
      </c>
      <c r="F68" s="4">
        <v>3</v>
      </c>
      <c r="G68" s="4">
        <v>6</v>
      </c>
      <c r="H68" s="4">
        <v>2</v>
      </c>
      <c r="I68" s="4">
        <v>0</v>
      </c>
      <c r="J68" s="4">
        <v>0</v>
      </c>
      <c r="K68">
        <v>11</v>
      </c>
      <c r="L68" s="4">
        <f t="shared" si="1"/>
        <v>3</v>
      </c>
      <c r="M68" s="4">
        <v>1</v>
      </c>
    </row>
    <row r="69" spans="1:13" x14ac:dyDescent="0.3">
      <c r="A69">
        <v>1617</v>
      </c>
      <c r="B69" t="s">
        <v>2</v>
      </c>
      <c r="C69" s="2">
        <v>44311.857658190878</v>
      </c>
      <c r="D69" s="13">
        <v>44313.778909385117</v>
      </c>
      <c r="E69" s="4">
        <v>0</v>
      </c>
      <c r="F69" s="4">
        <v>1</v>
      </c>
      <c r="G69" s="4">
        <v>1</v>
      </c>
      <c r="H69" s="4">
        <v>0</v>
      </c>
      <c r="I69" s="4">
        <v>0</v>
      </c>
      <c r="J69" s="4">
        <v>0</v>
      </c>
      <c r="K69">
        <v>2</v>
      </c>
      <c r="L69" s="4">
        <f t="shared" si="1"/>
        <v>2</v>
      </c>
      <c r="M69" s="4">
        <v>1</v>
      </c>
    </row>
    <row r="70" spans="1:13" x14ac:dyDescent="0.3">
      <c r="A70">
        <v>1628</v>
      </c>
      <c r="B70" t="s">
        <v>3</v>
      </c>
      <c r="C70" s="2">
        <v>44298.581327243592</v>
      </c>
      <c r="D70" s="13">
        <v>44299.600106796119</v>
      </c>
      <c r="E70" s="4">
        <v>0</v>
      </c>
      <c r="F70" s="4">
        <v>3</v>
      </c>
      <c r="G70" s="4">
        <v>1</v>
      </c>
      <c r="H70" s="4">
        <v>0</v>
      </c>
      <c r="I70" s="4">
        <v>0</v>
      </c>
      <c r="J70" s="4">
        <v>0</v>
      </c>
      <c r="K70">
        <v>4</v>
      </c>
      <c r="L70" s="4">
        <f t="shared" si="1"/>
        <v>2</v>
      </c>
      <c r="M70" s="4">
        <v>1</v>
      </c>
    </row>
    <row r="71" spans="1:13" x14ac:dyDescent="0.3">
      <c r="A71">
        <v>1656</v>
      </c>
      <c r="B71" t="s">
        <v>2</v>
      </c>
      <c r="C71" s="2">
        <v>44407.777493019938</v>
      </c>
      <c r="D71" s="13">
        <v>44408.290236245957</v>
      </c>
      <c r="E71" s="4">
        <v>0</v>
      </c>
      <c r="F71" s="4">
        <v>0</v>
      </c>
      <c r="G71" s="4">
        <v>0</v>
      </c>
      <c r="H71" s="4">
        <v>0</v>
      </c>
      <c r="I71" s="4">
        <v>1</v>
      </c>
      <c r="J71" s="4">
        <v>0</v>
      </c>
      <c r="K71">
        <v>1</v>
      </c>
      <c r="L71" s="4">
        <f t="shared" si="1"/>
        <v>1</v>
      </c>
      <c r="M71" s="4">
        <v>1</v>
      </c>
    </row>
    <row r="72" spans="1:13" x14ac:dyDescent="0.3">
      <c r="A72">
        <v>1702</v>
      </c>
      <c r="B72" t="s">
        <v>3</v>
      </c>
      <c r="C72" s="2">
        <v>44345.855220548438</v>
      </c>
      <c r="D72" s="13">
        <v>44346.612933744313</v>
      </c>
      <c r="E72" s="4">
        <v>0</v>
      </c>
      <c r="F72" s="4">
        <v>0</v>
      </c>
      <c r="G72" s="4">
        <v>1</v>
      </c>
      <c r="H72" s="4">
        <v>2</v>
      </c>
      <c r="I72" s="4">
        <v>0</v>
      </c>
      <c r="J72" s="4">
        <v>0</v>
      </c>
      <c r="K72">
        <v>3</v>
      </c>
      <c r="L72" s="4">
        <f t="shared" si="1"/>
        <v>2</v>
      </c>
      <c r="M72" s="4">
        <v>1</v>
      </c>
    </row>
    <row r="73" spans="1:13" x14ac:dyDescent="0.3">
      <c r="A73">
        <v>1743</v>
      </c>
      <c r="B73" t="s">
        <v>12</v>
      </c>
      <c r="C73" s="2">
        <v>44344.363056160975</v>
      </c>
      <c r="D73" s="13">
        <v>44345.564508090618</v>
      </c>
      <c r="E73" s="4">
        <v>0</v>
      </c>
      <c r="F73" s="4">
        <v>0</v>
      </c>
      <c r="G73" s="4">
        <v>1</v>
      </c>
      <c r="H73" s="4">
        <v>3</v>
      </c>
      <c r="I73" s="4">
        <v>7</v>
      </c>
      <c r="J73" s="4">
        <v>2</v>
      </c>
      <c r="K73">
        <v>13</v>
      </c>
      <c r="L73" s="4">
        <f t="shared" si="1"/>
        <v>4</v>
      </c>
      <c r="M73" s="4">
        <v>1</v>
      </c>
    </row>
    <row r="74" spans="1:13" x14ac:dyDescent="0.3">
      <c r="A74">
        <v>1744</v>
      </c>
      <c r="B74" t="s">
        <v>6</v>
      </c>
      <c r="C74" s="2">
        <v>44335.5362394943</v>
      </c>
      <c r="D74" s="13">
        <v>44336.759087378647</v>
      </c>
      <c r="E74" s="4">
        <v>0</v>
      </c>
      <c r="F74" s="4">
        <v>0</v>
      </c>
      <c r="G74" s="4">
        <v>1</v>
      </c>
      <c r="H74" s="4">
        <v>0</v>
      </c>
      <c r="I74" s="4">
        <v>0</v>
      </c>
      <c r="J74" s="4">
        <v>0</v>
      </c>
      <c r="K74">
        <v>1</v>
      </c>
      <c r="L74" s="4">
        <f t="shared" si="1"/>
        <v>1</v>
      </c>
      <c r="M74" s="4">
        <v>1</v>
      </c>
    </row>
    <row r="75" spans="1:13" x14ac:dyDescent="0.3">
      <c r="A75">
        <v>1774</v>
      </c>
      <c r="B75" t="s">
        <v>7</v>
      </c>
      <c r="C75" s="2">
        <v>44288.749688639604</v>
      </c>
      <c r="D75" s="13">
        <v>44289.060058252428</v>
      </c>
      <c r="E75" s="4">
        <v>0</v>
      </c>
      <c r="F75" s="4">
        <v>7</v>
      </c>
      <c r="G75" s="4">
        <v>5</v>
      </c>
      <c r="H75" s="4">
        <v>0</v>
      </c>
      <c r="I75" s="4">
        <v>0</v>
      </c>
      <c r="J75" s="4">
        <v>0</v>
      </c>
      <c r="K75">
        <v>12</v>
      </c>
      <c r="L75" s="4">
        <f t="shared" si="1"/>
        <v>2</v>
      </c>
      <c r="M75" s="4">
        <v>1</v>
      </c>
    </row>
    <row r="76" spans="1:13" x14ac:dyDescent="0.3">
      <c r="A76">
        <v>1776</v>
      </c>
      <c r="B76" t="s">
        <v>2</v>
      </c>
      <c r="C76" s="2">
        <v>44401.008552029918</v>
      </c>
      <c r="D76" s="13">
        <v>44401.74816504855</v>
      </c>
      <c r="E76" s="4">
        <v>0</v>
      </c>
      <c r="F76" s="4">
        <v>0</v>
      </c>
      <c r="G76" s="4">
        <v>0</v>
      </c>
      <c r="H76" s="4">
        <v>0</v>
      </c>
      <c r="I76" s="4">
        <v>1</v>
      </c>
      <c r="J76" s="4">
        <v>7</v>
      </c>
      <c r="K76">
        <v>8</v>
      </c>
      <c r="L76" s="4">
        <f t="shared" si="1"/>
        <v>2</v>
      </c>
      <c r="M76" s="4">
        <v>1</v>
      </c>
    </row>
    <row r="77" spans="1:13" x14ac:dyDescent="0.3">
      <c r="A77">
        <v>1803</v>
      </c>
      <c r="B77" t="s">
        <v>7</v>
      </c>
      <c r="C77" s="2">
        <v>44310.690826139602</v>
      </c>
      <c r="D77" s="13">
        <v>44310.991000000002</v>
      </c>
      <c r="E77" s="4">
        <v>0</v>
      </c>
      <c r="F77" s="4">
        <v>2</v>
      </c>
      <c r="G77" s="4">
        <v>1</v>
      </c>
      <c r="H77" s="4">
        <v>5</v>
      </c>
      <c r="I77" s="4">
        <v>1</v>
      </c>
      <c r="J77" s="4">
        <v>3</v>
      </c>
      <c r="K77">
        <v>12</v>
      </c>
      <c r="L77" s="4">
        <f t="shared" si="1"/>
        <v>5</v>
      </c>
      <c r="M77" s="4">
        <v>1</v>
      </c>
    </row>
    <row r="78" spans="1:13" x14ac:dyDescent="0.3">
      <c r="A78">
        <v>1868</v>
      </c>
      <c r="B78" t="s">
        <v>7</v>
      </c>
      <c r="C78" s="2">
        <v>44285.17115498575</v>
      </c>
      <c r="D78" s="13">
        <v>44286.63287378641</v>
      </c>
      <c r="E78" s="4">
        <v>1</v>
      </c>
      <c r="F78" s="4">
        <v>4</v>
      </c>
      <c r="G78" s="4">
        <v>6</v>
      </c>
      <c r="H78" s="4">
        <v>1</v>
      </c>
      <c r="I78" s="4">
        <v>0</v>
      </c>
      <c r="J78" s="4">
        <v>0</v>
      </c>
      <c r="K78">
        <v>12</v>
      </c>
      <c r="L78" s="4">
        <f t="shared" si="1"/>
        <v>4</v>
      </c>
      <c r="M78" s="4">
        <v>1</v>
      </c>
    </row>
    <row r="79" spans="1:13" x14ac:dyDescent="0.3">
      <c r="A79">
        <v>1885</v>
      </c>
      <c r="B79" t="s">
        <v>6</v>
      </c>
      <c r="C79" s="2">
        <v>44404.324960398866</v>
      </c>
      <c r="D79" s="13">
        <v>44404.602129449842</v>
      </c>
      <c r="E79" s="4">
        <v>0</v>
      </c>
      <c r="F79" s="4">
        <v>0</v>
      </c>
      <c r="G79" s="4">
        <v>0</v>
      </c>
      <c r="H79" s="4">
        <v>0</v>
      </c>
      <c r="I79" s="4">
        <v>2</v>
      </c>
      <c r="J79" s="4">
        <v>3</v>
      </c>
      <c r="K79">
        <v>5</v>
      </c>
      <c r="L79" s="4">
        <f t="shared" si="1"/>
        <v>2</v>
      </c>
      <c r="M79" s="4">
        <v>1</v>
      </c>
    </row>
    <row r="80" spans="1:13" x14ac:dyDescent="0.3">
      <c r="A80">
        <v>1887</v>
      </c>
      <c r="B80" t="s">
        <v>5</v>
      </c>
      <c r="C80" s="2">
        <v>44374.144543233619</v>
      </c>
      <c r="D80" s="13">
        <v>44374.9365520188</v>
      </c>
      <c r="E80" s="4">
        <v>0</v>
      </c>
      <c r="F80" s="4">
        <v>0</v>
      </c>
      <c r="G80" s="4">
        <v>0</v>
      </c>
      <c r="H80" s="4">
        <v>1</v>
      </c>
      <c r="I80" s="4">
        <v>7</v>
      </c>
      <c r="J80" s="4">
        <v>0</v>
      </c>
      <c r="K80">
        <v>8</v>
      </c>
      <c r="L80" s="4">
        <f t="shared" si="1"/>
        <v>2</v>
      </c>
      <c r="M80" s="4">
        <v>1</v>
      </c>
    </row>
    <row r="81" spans="1:13" x14ac:dyDescent="0.3">
      <c r="A81">
        <v>1918</v>
      </c>
      <c r="B81" t="s">
        <v>7</v>
      </c>
      <c r="C81" s="2">
        <v>44364.192483226492</v>
      </c>
      <c r="D81" s="13">
        <v>44365.590802588995</v>
      </c>
      <c r="E81" s="4">
        <v>0</v>
      </c>
      <c r="F81" s="4">
        <v>0</v>
      </c>
      <c r="G81" s="4">
        <v>0</v>
      </c>
      <c r="H81" s="4">
        <v>4</v>
      </c>
      <c r="I81" s="4">
        <v>3</v>
      </c>
      <c r="J81" s="4">
        <v>9</v>
      </c>
      <c r="K81">
        <v>16</v>
      </c>
      <c r="L81" s="4">
        <f t="shared" si="1"/>
        <v>3</v>
      </c>
      <c r="M81" s="4">
        <v>1</v>
      </c>
    </row>
    <row r="82" spans="1:13" x14ac:dyDescent="0.3">
      <c r="A82">
        <v>1923</v>
      </c>
      <c r="B82" t="s">
        <v>3</v>
      </c>
      <c r="C82" s="2">
        <v>44309.24885366809</v>
      </c>
      <c r="D82" s="13">
        <v>44309.78619093851</v>
      </c>
      <c r="E82" s="4">
        <v>0</v>
      </c>
      <c r="F82" s="4">
        <v>2</v>
      </c>
      <c r="G82" s="4">
        <v>6</v>
      </c>
      <c r="H82" s="4">
        <v>3</v>
      </c>
      <c r="I82" s="4">
        <v>1</v>
      </c>
      <c r="J82" s="4">
        <v>0</v>
      </c>
      <c r="K82">
        <v>12</v>
      </c>
      <c r="L82" s="4">
        <f t="shared" si="1"/>
        <v>4</v>
      </c>
      <c r="M82" s="4">
        <v>1</v>
      </c>
    </row>
    <row r="83" spans="1:13" x14ac:dyDescent="0.3">
      <c r="A83">
        <v>1947</v>
      </c>
      <c r="B83" t="s">
        <v>7</v>
      </c>
      <c r="C83" s="2">
        <v>44301.152351353274</v>
      </c>
      <c r="D83" s="13">
        <v>44301.616692556636</v>
      </c>
      <c r="E83" s="4">
        <v>0</v>
      </c>
      <c r="F83" s="4">
        <v>5</v>
      </c>
      <c r="G83" s="4">
        <v>4</v>
      </c>
      <c r="H83" s="4">
        <v>0</v>
      </c>
      <c r="I83" s="4">
        <v>0</v>
      </c>
      <c r="J83" s="4">
        <v>0</v>
      </c>
      <c r="K83">
        <v>9</v>
      </c>
      <c r="L83" s="4">
        <f t="shared" si="1"/>
        <v>2</v>
      </c>
      <c r="M83" s="4">
        <v>1</v>
      </c>
    </row>
    <row r="84" spans="1:13" x14ac:dyDescent="0.3">
      <c r="A84">
        <v>1975</v>
      </c>
      <c r="B84" t="s">
        <v>5</v>
      </c>
      <c r="C84" s="2">
        <v>44344.904231410255</v>
      </c>
      <c r="D84" s="13">
        <v>44345.832711974108</v>
      </c>
      <c r="E84" s="4">
        <v>0</v>
      </c>
      <c r="F84" s="4">
        <v>0</v>
      </c>
      <c r="G84" s="4">
        <v>1</v>
      </c>
      <c r="H84" s="4">
        <v>2</v>
      </c>
      <c r="I84" s="4">
        <v>6</v>
      </c>
      <c r="J84" s="4">
        <v>5</v>
      </c>
      <c r="K84">
        <v>14</v>
      </c>
      <c r="L84" s="4">
        <f t="shared" si="1"/>
        <v>4</v>
      </c>
      <c r="M84" s="4">
        <v>1</v>
      </c>
    </row>
    <row r="85" spans="1:13" x14ac:dyDescent="0.3">
      <c r="A85">
        <v>2015</v>
      </c>
      <c r="B85" t="s">
        <v>5</v>
      </c>
      <c r="C85" s="2">
        <v>44317.404862927346</v>
      </c>
      <c r="D85" s="13">
        <v>44317.89420064725</v>
      </c>
      <c r="E85" s="4">
        <v>0</v>
      </c>
      <c r="F85" s="4">
        <v>0</v>
      </c>
      <c r="G85" s="4">
        <v>3</v>
      </c>
      <c r="H85" s="4">
        <v>2</v>
      </c>
      <c r="I85" s="4">
        <v>0</v>
      </c>
      <c r="J85" s="4">
        <v>0</v>
      </c>
      <c r="K85">
        <v>5</v>
      </c>
      <c r="L85" s="4">
        <f t="shared" si="1"/>
        <v>2</v>
      </c>
      <c r="M85" s="4">
        <v>1</v>
      </c>
    </row>
    <row r="86" spans="1:13" x14ac:dyDescent="0.3">
      <c r="A86">
        <v>2091</v>
      </c>
      <c r="B86" t="s">
        <v>3</v>
      </c>
      <c r="C86" s="2">
        <v>44320.246284686611</v>
      </c>
      <c r="D86" s="13">
        <v>44320.79751779935</v>
      </c>
      <c r="E86" s="4">
        <v>0</v>
      </c>
      <c r="F86" s="4">
        <v>0</v>
      </c>
      <c r="G86" s="4">
        <v>2</v>
      </c>
      <c r="H86" s="4">
        <v>0</v>
      </c>
      <c r="I86" s="4">
        <v>0</v>
      </c>
      <c r="J86" s="4">
        <v>0</v>
      </c>
      <c r="K86">
        <v>2</v>
      </c>
      <c r="L86" s="4">
        <f t="shared" si="1"/>
        <v>1</v>
      </c>
      <c r="M86" s="4">
        <v>1</v>
      </c>
    </row>
    <row r="87" spans="1:13" x14ac:dyDescent="0.3">
      <c r="A87">
        <v>2102</v>
      </c>
      <c r="B87" t="s">
        <v>2</v>
      </c>
      <c r="C87" s="2">
        <v>44404.635735576921</v>
      </c>
      <c r="D87" s="13">
        <v>44405.565317152104</v>
      </c>
      <c r="E87" s="4">
        <v>0</v>
      </c>
      <c r="F87" s="4">
        <v>0</v>
      </c>
      <c r="G87" s="4">
        <v>0</v>
      </c>
      <c r="H87" s="4">
        <v>0</v>
      </c>
      <c r="I87" s="4">
        <v>2</v>
      </c>
      <c r="J87" s="4">
        <v>2</v>
      </c>
      <c r="K87">
        <v>4</v>
      </c>
      <c r="L87" s="4">
        <f t="shared" si="1"/>
        <v>2</v>
      </c>
      <c r="M87" s="4">
        <v>1</v>
      </c>
    </row>
    <row r="88" spans="1:13" x14ac:dyDescent="0.3">
      <c r="A88">
        <v>2131</v>
      </c>
      <c r="B88" t="s">
        <v>5</v>
      </c>
      <c r="C88" s="2">
        <v>44346.296369871794</v>
      </c>
      <c r="D88" s="13">
        <v>44346.832711974108</v>
      </c>
      <c r="E88" s="4">
        <v>0</v>
      </c>
      <c r="F88" s="4">
        <v>0</v>
      </c>
      <c r="G88" s="4">
        <v>1</v>
      </c>
      <c r="H88" s="4">
        <v>2</v>
      </c>
      <c r="I88" s="4">
        <v>0</v>
      </c>
      <c r="J88" s="4">
        <v>0</v>
      </c>
      <c r="K88">
        <v>3</v>
      </c>
      <c r="L88" s="4">
        <f t="shared" si="1"/>
        <v>2</v>
      </c>
      <c r="M88" s="4">
        <v>1</v>
      </c>
    </row>
    <row r="89" spans="1:13" x14ac:dyDescent="0.3">
      <c r="A89">
        <v>2136</v>
      </c>
      <c r="B89" t="s">
        <v>5</v>
      </c>
      <c r="C89" s="2">
        <v>44372.981153846158</v>
      </c>
      <c r="D89" s="13">
        <v>44374.182500686664</v>
      </c>
      <c r="E89" s="4">
        <v>0</v>
      </c>
      <c r="F89" s="4">
        <v>0</v>
      </c>
      <c r="G89" s="4">
        <v>0</v>
      </c>
      <c r="H89" s="4">
        <v>1</v>
      </c>
      <c r="I89" s="4">
        <v>3</v>
      </c>
      <c r="J89" s="4">
        <v>6</v>
      </c>
      <c r="K89">
        <v>10</v>
      </c>
      <c r="L89" s="4">
        <f t="shared" si="1"/>
        <v>3</v>
      </c>
      <c r="M89" s="4">
        <v>1</v>
      </c>
    </row>
    <row r="90" spans="1:13" x14ac:dyDescent="0.3">
      <c r="A90">
        <v>2146</v>
      </c>
      <c r="B90" t="s">
        <v>2</v>
      </c>
      <c r="C90" s="2">
        <v>44290.445999430201</v>
      </c>
      <c r="D90" s="13">
        <v>44291.859815533986</v>
      </c>
      <c r="E90" s="4">
        <v>0</v>
      </c>
      <c r="F90" s="4">
        <v>4</v>
      </c>
      <c r="G90" s="4">
        <v>0</v>
      </c>
      <c r="H90" s="4">
        <v>0</v>
      </c>
      <c r="I90" s="4">
        <v>0</v>
      </c>
      <c r="J90" s="4">
        <v>0</v>
      </c>
      <c r="K90">
        <v>4</v>
      </c>
      <c r="L90" s="4">
        <f t="shared" si="1"/>
        <v>1</v>
      </c>
      <c r="M90" s="4">
        <v>1</v>
      </c>
    </row>
    <row r="91" spans="1:13" x14ac:dyDescent="0.3">
      <c r="A91">
        <v>2163</v>
      </c>
      <c r="B91" t="s">
        <v>5</v>
      </c>
      <c r="C91" s="2">
        <v>44346.346109686616</v>
      </c>
      <c r="D91" s="13">
        <v>44346.818148867314</v>
      </c>
      <c r="E91" s="4">
        <v>0</v>
      </c>
      <c r="F91" s="4">
        <v>0</v>
      </c>
      <c r="G91" s="4">
        <v>1</v>
      </c>
      <c r="H91" s="4">
        <v>3</v>
      </c>
      <c r="I91" s="4">
        <v>4</v>
      </c>
      <c r="J91" s="4">
        <v>2</v>
      </c>
      <c r="K91">
        <v>10</v>
      </c>
      <c r="L91" s="4">
        <f t="shared" si="1"/>
        <v>4</v>
      </c>
      <c r="M91" s="4">
        <v>1</v>
      </c>
    </row>
    <row r="92" spans="1:13" x14ac:dyDescent="0.3">
      <c r="A92">
        <v>2172</v>
      </c>
      <c r="B92" t="s">
        <v>2</v>
      </c>
      <c r="C92" s="2">
        <v>44287.289014316237</v>
      </c>
      <c r="D92" s="13">
        <v>44287.809653721684</v>
      </c>
      <c r="E92" s="4">
        <v>0</v>
      </c>
      <c r="F92" s="4">
        <v>3</v>
      </c>
      <c r="G92" s="4">
        <v>4</v>
      </c>
      <c r="H92" s="4">
        <v>0</v>
      </c>
      <c r="I92" s="4">
        <v>0</v>
      </c>
      <c r="J92" s="4">
        <v>0</v>
      </c>
      <c r="K92">
        <v>7</v>
      </c>
      <c r="L92" s="4">
        <f t="shared" si="1"/>
        <v>2</v>
      </c>
      <c r="M92" s="4">
        <v>1</v>
      </c>
    </row>
    <row r="93" spans="1:13" x14ac:dyDescent="0.3">
      <c r="A93">
        <v>2192</v>
      </c>
      <c r="B93" t="s">
        <v>7</v>
      </c>
      <c r="C93" s="2">
        <v>44344.052059437323</v>
      </c>
      <c r="D93" s="13">
        <v>44344.793067961167</v>
      </c>
      <c r="E93" s="4">
        <v>0</v>
      </c>
      <c r="F93" s="4">
        <v>0</v>
      </c>
      <c r="G93" s="4">
        <v>1</v>
      </c>
      <c r="H93" s="4">
        <v>2</v>
      </c>
      <c r="I93" s="4">
        <v>0</v>
      </c>
      <c r="J93" s="4">
        <v>0</v>
      </c>
      <c r="K93">
        <v>3</v>
      </c>
      <c r="L93" s="4">
        <f t="shared" si="1"/>
        <v>2</v>
      </c>
      <c r="M93" s="4">
        <v>1</v>
      </c>
    </row>
    <row r="94" spans="1:13" x14ac:dyDescent="0.3">
      <c r="A94">
        <v>2198</v>
      </c>
      <c r="B94" t="s">
        <v>7</v>
      </c>
      <c r="C94" s="2">
        <v>44368.370032371793</v>
      </c>
      <c r="D94" s="13">
        <v>44368.891773462783</v>
      </c>
      <c r="E94" s="4">
        <v>0</v>
      </c>
      <c r="F94" s="4">
        <v>0</v>
      </c>
      <c r="G94" s="4">
        <v>0</v>
      </c>
      <c r="H94" s="4">
        <v>3</v>
      </c>
      <c r="I94" s="4">
        <v>0</v>
      </c>
      <c r="J94" s="4">
        <v>0</v>
      </c>
      <c r="K94">
        <v>3</v>
      </c>
      <c r="L94" s="4">
        <f t="shared" si="1"/>
        <v>1</v>
      </c>
      <c r="M94" s="4">
        <v>1</v>
      </c>
    </row>
    <row r="95" spans="1:13" x14ac:dyDescent="0.3">
      <c r="A95">
        <v>2218</v>
      </c>
      <c r="B95" t="s">
        <v>5</v>
      </c>
      <c r="C95" s="2">
        <v>44344.437404095443</v>
      </c>
      <c r="D95" s="13">
        <v>44345.447584459973</v>
      </c>
      <c r="E95" s="4">
        <v>0</v>
      </c>
      <c r="F95" s="4">
        <v>0</v>
      </c>
      <c r="G95" s="4">
        <v>1</v>
      </c>
      <c r="H95" s="4">
        <v>1</v>
      </c>
      <c r="I95" s="4">
        <v>6</v>
      </c>
      <c r="J95" s="4">
        <v>5</v>
      </c>
      <c r="K95">
        <v>13</v>
      </c>
      <c r="L95" s="4">
        <f t="shared" si="1"/>
        <v>4</v>
      </c>
      <c r="M95" s="4">
        <v>1</v>
      </c>
    </row>
    <row r="96" spans="1:13" x14ac:dyDescent="0.3">
      <c r="A96">
        <v>2235</v>
      </c>
      <c r="B96" t="s">
        <v>2</v>
      </c>
      <c r="C96" s="2">
        <v>44316.218260149573</v>
      </c>
      <c r="D96" s="13">
        <v>44316.715802589002</v>
      </c>
      <c r="E96" s="4">
        <v>0</v>
      </c>
      <c r="F96" s="4">
        <v>1</v>
      </c>
      <c r="G96" s="4">
        <v>5</v>
      </c>
      <c r="H96" s="4">
        <v>3</v>
      </c>
      <c r="I96" s="4">
        <v>4</v>
      </c>
      <c r="J96" s="4">
        <v>3</v>
      </c>
      <c r="K96">
        <v>16</v>
      </c>
      <c r="L96" s="4">
        <f t="shared" si="1"/>
        <v>5</v>
      </c>
      <c r="M96" s="4">
        <v>1</v>
      </c>
    </row>
    <row r="97" spans="1:13" x14ac:dyDescent="0.3">
      <c r="A97">
        <v>2317</v>
      </c>
      <c r="B97" t="s">
        <v>2</v>
      </c>
      <c r="C97" s="2">
        <v>44341.109356410256</v>
      </c>
      <c r="D97" s="13">
        <v>44342.093333333338</v>
      </c>
      <c r="E97" s="4">
        <v>0</v>
      </c>
      <c r="F97" s="4">
        <v>0</v>
      </c>
      <c r="G97" s="4">
        <v>1</v>
      </c>
      <c r="H97" s="4">
        <v>5</v>
      </c>
      <c r="I97" s="4">
        <v>0</v>
      </c>
      <c r="J97" s="4">
        <v>0</v>
      </c>
      <c r="K97">
        <v>6</v>
      </c>
      <c r="L97" s="4">
        <f t="shared" si="1"/>
        <v>2</v>
      </c>
      <c r="M97" s="4">
        <v>1</v>
      </c>
    </row>
    <row r="98" spans="1:13" x14ac:dyDescent="0.3">
      <c r="A98">
        <v>2337</v>
      </c>
      <c r="B98" t="s">
        <v>7</v>
      </c>
      <c r="C98" s="2">
        <v>44316.969697400287</v>
      </c>
      <c r="D98" s="13">
        <v>44317.742906148866</v>
      </c>
      <c r="E98" s="4">
        <v>0</v>
      </c>
      <c r="F98" s="4">
        <v>0</v>
      </c>
      <c r="G98" s="4">
        <v>2</v>
      </c>
      <c r="H98" s="4">
        <v>0</v>
      </c>
      <c r="I98" s="4">
        <v>0</v>
      </c>
      <c r="J98" s="4">
        <v>0</v>
      </c>
      <c r="K98">
        <v>2</v>
      </c>
      <c r="L98" s="4">
        <f t="shared" si="1"/>
        <v>1</v>
      </c>
      <c r="M98" s="4">
        <v>1</v>
      </c>
    </row>
    <row r="99" spans="1:13" x14ac:dyDescent="0.3">
      <c r="A99">
        <v>2372</v>
      </c>
      <c r="B99" t="s">
        <v>5</v>
      </c>
      <c r="C99" s="2">
        <v>44305.059921937325</v>
      </c>
      <c r="D99" s="13">
        <v>44305.852129449835</v>
      </c>
      <c r="E99" s="4">
        <v>0</v>
      </c>
      <c r="F99" s="4">
        <v>3</v>
      </c>
      <c r="G99" s="4">
        <v>6</v>
      </c>
      <c r="H99" s="4">
        <v>2</v>
      </c>
      <c r="I99" s="4">
        <v>8</v>
      </c>
      <c r="J99" s="4">
        <v>2</v>
      </c>
      <c r="K99">
        <v>21</v>
      </c>
      <c r="L99" s="4">
        <f t="shared" si="1"/>
        <v>5</v>
      </c>
      <c r="M99" s="4">
        <v>1</v>
      </c>
    </row>
    <row r="100" spans="1:13" x14ac:dyDescent="0.3">
      <c r="A100">
        <v>2377</v>
      </c>
      <c r="B100" t="s">
        <v>2</v>
      </c>
      <c r="C100" s="2">
        <v>44329.159070085472</v>
      </c>
      <c r="D100" s="13">
        <v>44329.927776699034</v>
      </c>
      <c r="E100" s="4">
        <v>0</v>
      </c>
      <c r="F100" s="4">
        <v>0</v>
      </c>
      <c r="G100" s="4">
        <v>5</v>
      </c>
      <c r="H100" s="4">
        <v>2</v>
      </c>
      <c r="I100" s="4">
        <v>5</v>
      </c>
      <c r="J100" s="4">
        <v>3</v>
      </c>
      <c r="K100">
        <v>15</v>
      </c>
      <c r="L100" s="4">
        <f t="shared" si="1"/>
        <v>4</v>
      </c>
      <c r="M100" s="4">
        <v>1</v>
      </c>
    </row>
    <row r="101" spans="1:13" x14ac:dyDescent="0.3">
      <c r="A101">
        <v>2448</v>
      </c>
      <c r="B101" t="s">
        <v>2</v>
      </c>
      <c r="C101" s="2">
        <v>44349.87699255698</v>
      </c>
      <c r="D101" s="13">
        <v>44350.356333333337</v>
      </c>
      <c r="E101" s="4">
        <v>0</v>
      </c>
      <c r="F101" s="4">
        <v>0</v>
      </c>
      <c r="G101" s="4">
        <v>0</v>
      </c>
      <c r="H101" s="4">
        <v>3</v>
      </c>
      <c r="I101" s="4">
        <v>0</v>
      </c>
      <c r="J101" s="4">
        <v>0</v>
      </c>
      <c r="K101">
        <v>3</v>
      </c>
      <c r="L101" s="4">
        <f t="shared" si="1"/>
        <v>1</v>
      </c>
      <c r="M101" s="4">
        <v>1</v>
      </c>
    </row>
    <row r="102" spans="1:13" x14ac:dyDescent="0.3">
      <c r="A102">
        <v>2456</v>
      </c>
      <c r="B102" t="s">
        <v>2</v>
      </c>
      <c r="C102" s="2">
        <v>44327.857796225064</v>
      </c>
      <c r="D102" s="13">
        <v>44328.811271844665</v>
      </c>
      <c r="E102" s="4">
        <v>0</v>
      </c>
      <c r="F102" s="4">
        <v>0</v>
      </c>
      <c r="G102" s="4">
        <v>4</v>
      </c>
      <c r="H102" s="4">
        <v>7</v>
      </c>
      <c r="I102" s="4">
        <v>5</v>
      </c>
      <c r="J102" s="4">
        <v>1</v>
      </c>
      <c r="K102">
        <v>17</v>
      </c>
      <c r="L102" s="4">
        <f t="shared" si="1"/>
        <v>4</v>
      </c>
      <c r="M102" s="4">
        <v>1</v>
      </c>
    </row>
    <row r="103" spans="1:13" x14ac:dyDescent="0.3">
      <c r="A103">
        <v>2485</v>
      </c>
      <c r="B103" t="s">
        <v>2</v>
      </c>
      <c r="C103" s="2">
        <v>44300.319693945872</v>
      </c>
      <c r="D103" s="13">
        <v>44300.808035598711</v>
      </c>
      <c r="E103" s="4">
        <v>0</v>
      </c>
      <c r="F103" s="4">
        <v>4</v>
      </c>
      <c r="G103" s="4">
        <v>2</v>
      </c>
      <c r="H103" s="4">
        <v>0</v>
      </c>
      <c r="I103" s="4">
        <v>0</v>
      </c>
      <c r="J103" s="4">
        <v>0</v>
      </c>
      <c r="K103">
        <v>6</v>
      </c>
      <c r="L103" s="4">
        <f t="shared" si="1"/>
        <v>2</v>
      </c>
      <c r="M103" s="4">
        <v>1</v>
      </c>
    </row>
    <row r="104" spans="1:13" x14ac:dyDescent="0.3">
      <c r="A104">
        <v>2486</v>
      </c>
      <c r="B104" t="s">
        <v>2</v>
      </c>
      <c r="C104" s="2">
        <v>44373.010682549859</v>
      </c>
      <c r="D104" s="13">
        <v>44374.214333333337</v>
      </c>
      <c r="E104" s="4">
        <v>0</v>
      </c>
      <c r="F104" s="4">
        <v>0</v>
      </c>
      <c r="G104" s="4">
        <v>0</v>
      </c>
      <c r="H104" s="4">
        <v>1</v>
      </c>
      <c r="I104" s="4">
        <v>4</v>
      </c>
      <c r="J104" s="4">
        <v>6</v>
      </c>
      <c r="K104">
        <v>11</v>
      </c>
      <c r="L104" s="4">
        <f t="shared" si="1"/>
        <v>3</v>
      </c>
      <c r="M104" s="4">
        <v>1</v>
      </c>
    </row>
    <row r="105" spans="1:13" x14ac:dyDescent="0.3">
      <c r="A105">
        <v>2502</v>
      </c>
      <c r="B105" t="s">
        <v>3</v>
      </c>
      <c r="C105" s="2">
        <v>44340.797583760679</v>
      </c>
      <c r="D105" s="13">
        <v>44341.279718446604</v>
      </c>
      <c r="E105" s="4">
        <v>0</v>
      </c>
      <c r="F105" s="4">
        <v>0</v>
      </c>
      <c r="G105" s="4">
        <v>2</v>
      </c>
      <c r="H105" s="4">
        <v>6</v>
      </c>
      <c r="I105" s="4">
        <v>3</v>
      </c>
      <c r="J105" s="4">
        <v>0</v>
      </c>
      <c r="K105">
        <v>11</v>
      </c>
      <c r="L105" s="4">
        <f t="shared" si="1"/>
        <v>3</v>
      </c>
      <c r="M105" s="4">
        <v>1</v>
      </c>
    </row>
    <row r="106" spans="1:13" x14ac:dyDescent="0.3">
      <c r="A106">
        <v>2527</v>
      </c>
      <c r="B106" t="s">
        <v>3</v>
      </c>
      <c r="C106" s="2">
        <v>44343.277158475787</v>
      </c>
      <c r="D106" s="13">
        <v>44344.453999999998</v>
      </c>
      <c r="E106" s="4">
        <v>0</v>
      </c>
      <c r="F106" s="4">
        <v>0</v>
      </c>
      <c r="G106" s="4">
        <v>3</v>
      </c>
      <c r="H106" s="4">
        <v>8</v>
      </c>
      <c r="I106" s="4">
        <v>4</v>
      </c>
      <c r="J106" s="4">
        <v>4</v>
      </c>
      <c r="K106">
        <v>19</v>
      </c>
      <c r="L106" s="4">
        <f t="shared" si="1"/>
        <v>4</v>
      </c>
      <c r="M106" s="4">
        <v>1</v>
      </c>
    </row>
    <row r="107" spans="1:13" x14ac:dyDescent="0.3">
      <c r="A107">
        <v>2544</v>
      </c>
      <c r="B107" t="s">
        <v>3</v>
      </c>
      <c r="C107" s="2">
        <v>44409.23570128205</v>
      </c>
      <c r="D107" s="13">
        <v>44410.672922330094</v>
      </c>
      <c r="E107" s="4">
        <v>0</v>
      </c>
      <c r="F107" s="4">
        <v>0</v>
      </c>
      <c r="G107" s="4">
        <v>0</v>
      </c>
      <c r="H107" s="4">
        <v>0</v>
      </c>
      <c r="I107" s="4">
        <v>0</v>
      </c>
      <c r="J107" s="4">
        <v>2</v>
      </c>
      <c r="K107">
        <v>2</v>
      </c>
      <c r="L107" s="4">
        <f t="shared" si="1"/>
        <v>1</v>
      </c>
      <c r="M107" s="4">
        <v>1</v>
      </c>
    </row>
    <row r="108" spans="1:13" x14ac:dyDescent="0.3">
      <c r="A108">
        <v>2567</v>
      </c>
      <c r="B108" t="s">
        <v>7</v>
      </c>
      <c r="C108" s="2">
        <v>44430.459000000003</v>
      </c>
      <c r="D108" s="13"/>
      <c r="E108" s="4">
        <v>0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>
        <v>0</v>
      </c>
      <c r="L108" s="4">
        <f t="shared" si="1"/>
        <v>0</v>
      </c>
    </row>
    <row r="109" spans="1:13" x14ac:dyDescent="0.3">
      <c r="A109">
        <v>2581</v>
      </c>
      <c r="B109" t="s">
        <v>2</v>
      </c>
      <c r="C109" s="2">
        <v>44408.90603215812</v>
      </c>
      <c r="D109" s="13">
        <v>44409.211706900234</v>
      </c>
      <c r="E109" s="4">
        <v>0</v>
      </c>
      <c r="F109" s="4">
        <v>0</v>
      </c>
      <c r="G109" s="4">
        <v>0</v>
      </c>
      <c r="H109" s="4">
        <v>0</v>
      </c>
      <c r="I109" s="4">
        <v>0</v>
      </c>
      <c r="J109" s="4">
        <v>4</v>
      </c>
      <c r="K109">
        <v>4</v>
      </c>
      <c r="L109" s="4">
        <f t="shared" si="1"/>
        <v>1</v>
      </c>
      <c r="M109" s="4">
        <v>1</v>
      </c>
    </row>
    <row r="110" spans="1:13" x14ac:dyDescent="0.3">
      <c r="A110">
        <v>2587</v>
      </c>
      <c r="B110" t="s">
        <v>2</v>
      </c>
      <c r="C110" s="2">
        <v>44309.871467129626</v>
      </c>
      <c r="D110" s="13">
        <v>44309.918067961167</v>
      </c>
      <c r="E110" s="4">
        <v>0</v>
      </c>
      <c r="F110" s="4">
        <v>2</v>
      </c>
      <c r="G110" s="4">
        <v>5</v>
      </c>
      <c r="H110" s="4">
        <v>3</v>
      </c>
      <c r="I110" s="4">
        <v>5</v>
      </c>
      <c r="J110" s="4">
        <v>1</v>
      </c>
      <c r="K110">
        <v>16</v>
      </c>
      <c r="L110" s="4">
        <f t="shared" si="1"/>
        <v>5</v>
      </c>
      <c r="M110" s="4">
        <v>1</v>
      </c>
    </row>
    <row r="111" spans="1:13" x14ac:dyDescent="0.3">
      <c r="A111">
        <v>2590</v>
      </c>
      <c r="B111" t="s">
        <v>2</v>
      </c>
      <c r="C111" s="2">
        <v>44312.536952457267</v>
      </c>
      <c r="D111" s="13">
        <v>44313.715802589002</v>
      </c>
      <c r="E111" s="4">
        <v>0</v>
      </c>
      <c r="F111" s="4">
        <v>1</v>
      </c>
      <c r="G111" s="4">
        <v>7</v>
      </c>
      <c r="H111" s="4">
        <v>1</v>
      </c>
      <c r="I111" s="4">
        <v>0</v>
      </c>
      <c r="J111" s="4">
        <v>0</v>
      </c>
      <c r="K111">
        <v>9</v>
      </c>
      <c r="L111" s="4">
        <f t="shared" si="1"/>
        <v>3</v>
      </c>
      <c r="M111" s="4">
        <v>1</v>
      </c>
    </row>
    <row r="112" spans="1:13" x14ac:dyDescent="0.3">
      <c r="A112">
        <v>2611</v>
      </c>
      <c r="B112" t="s">
        <v>5</v>
      </c>
      <c r="C112" s="2">
        <v>44428.633045797716</v>
      </c>
      <c r="D112" s="13">
        <v>44429.122379223001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2</v>
      </c>
      <c r="K112">
        <v>2</v>
      </c>
      <c r="L112" s="4">
        <f t="shared" si="1"/>
        <v>1</v>
      </c>
      <c r="M112" s="4">
        <v>1</v>
      </c>
    </row>
    <row r="113" spans="1:13" x14ac:dyDescent="0.3">
      <c r="A113">
        <v>2628</v>
      </c>
      <c r="B113" t="s">
        <v>2</v>
      </c>
      <c r="C113" s="2">
        <v>44315.439147827637</v>
      </c>
      <c r="D113" s="13">
        <v>44316.599297734632</v>
      </c>
      <c r="E113" s="4">
        <v>0</v>
      </c>
      <c r="F113" s="4">
        <v>1</v>
      </c>
      <c r="G113" s="4">
        <v>5</v>
      </c>
      <c r="H113" s="4">
        <v>0</v>
      </c>
      <c r="I113" s="4">
        <v>0</v>
      </c>
      <c r="J113" s="4">
        <v>0</v>
      </c>
      <c r="K113">
        <v>6</v>
      </c>
      <c r="L113" s="4">
        <f t="shared" si="1"/>
        <v>2</v>
      </c>
      <c r="M113" s="4">
        <v>1</v>
      </c>
    </row>
    <row r="114" spans="1:13" x14ac:dyDescent="0.3">
      <c r="A114">
        <v>2651</v>
      </c>
      <c r="B114" t="s">
        <v>9</v>
      </c>
      <c r="C114" s="2">
        <v>44310.848256873222</v>
      </c>
      <c r="D114" s="13">
        <v>44311.857234412673</v>
      </c>
      <c r="E114" s="4">
        <v>0</v>
      </c>
      <c r="F114" s="4">
        <v>1</v>
      </c>
      <c r="G114" s="4">
        <v>7</v>
      </c>
      <c r="H114" s="4">
        <v>4</v>
      </c>
      <c r="I114" s="4">
        <v>2</v>
      </c>
      <c r="J114" s="4">
        <v>4</v>
      </c>
      <c r="K114">
        <v>18</v>
      </c>
      <c r="L114" s="4">
        <f t="shared" si="1"/>
        <v>5</v>
      </c>
      <c r="M114" s="4">
        <v>1</v>
      </c>
    </row>
    <row r="115" spans="1:13" x14ac:dyDescent="0.3">
      <c r="A115">
        <v>2662</v>
      </c>
      <c r="B115" t="s">
        <v>2</v>
      </c>
      <c r="C115" s="2">
        <v>44318.7638747151</v>
      </c>
      <c r="D115" s="13">
        <v>44319.544281553397</v>
      </c>
      <c r="E115" s="4">
        <v>0</v>
      </c>
      <c r="F115" s="4">
        <v>0</v>
      </c>
      <c r="G115" s="4">
        <v>5</v>
      </c>
      <c r="H115" s="4">
        <v>7</v>
      </c>
      <c r="I115" s="4">
        <v>2</v>
      </c>
      <c r="J115" s="4">
        <v>0</v>
      </c>
      <c r="K115">
        <v>14</v>
      </c>
      <c r="L115" s="4">
        <f t="shared" si="1"/>
        <v>3</v>
      </c>
      <c r="M115" s="4">
        <v>1</v>
      </c>
    </row>
    <row r="116" spans="1:13" x14ac:dyDescent="0.3">
      <c r="A116">
        <v>2695</v>
      </c>
      <c r="B116" t="s">
        <v>7</v>
      </c>
      <c r="C116" s="2">
        <v>44318.675802670943</v>
      </c>
      <c r="D116" s="13">
        <v>44320.074621359221</v>
      </c>
      <c r="E116" s="4">
        <v>0</v>
      </c>
      <c r="F116" s="4">
        <v>0</v>
      </c>
      <c r="G116" s="4">
        <v>4</v>
      </c>
      <c r="H116" s="4">
        <v>4</v>
      </c>
      <c r="I116" s="4">
        <v>0</v>
      </c>
      <c r="J116" s="4">
        <v>0</v>
      </c>
      <c r="K116">
        <v>8</v>
      </c>
      <c r="L116" s="4">
        <f t="shared" si="1"/>
        <v>2</v>
      </c>
      <c r="M116" s="4">
        <v>1</v>
      </c>
    </row>
    <row r="117" spans="1:13" x14ac:dyDescent="0.3">
      <c r="A117">
        <v>2700</v>
      </c>
      <c r="B117" t="s">
        <v>7</v>
      </c>
      <c r="C117" s="2">
        <v>44340.989866381773</v>
      </c>
      <c r="D117" s="13">
        <v>44341.704071197411</v>
      </c>
      <c r="E117" s="4">
        <v>0</v>
      </c>
      <c r="F117" s="4">
        <v>0</v>
      </c>
      <c r="G117" s="4">
        <v>1</v>
      </c>
      <c r="H117" s="4">
        <v>4</v>
      </c>
      <c r="I117" s="4">
        <v>3</v>
      </c>
      <c r="J117" s="4">
        <v>7</v>
      </c>
      <c r="K117">
        <v>15</v>
      </c>
      <c r="L117" s="4">
        <f t="shared" si="1"/>
        <v>4</v>
      </c>
      <c r="M117" s="4">
        <v>1</v>
      </c>
    </row>
    <row r="118" spans="1:13" x14ac:dyDescent="0.3">
      <c r="A118">
        <v>2728</v>
      </c>
      <c r="B118" t="s">
        <v>5</v>
      </c>
      <c r="C118" s="2">
        <v>44292.811978383193</v>
      </c>
      <c r="D118" s="13">
        <v>44293.976724919092</v>
      </c>
      <c r="E118" s="4">
        <v>0</v>
      </c>
      <c r="F118" s="4">
        <v>2</v>
      </c>
      <c r="G118" s="4">
        <v>8</v>
      </c>
      <c r="H118" s="4">
        <v>0</v>
      </c>
      <c r="I118" s="4">
        <v>0</v>
      </c>
      <c r="J118" s="4">
        <v>0</v>
      </c>
      <c r="K118">
        <v>10</v>
      </c>
      <c r="L118" s="4">
        <f t="shared" si="1"/>
        <v>2</v>
      </c>
      <c r="M118" s="4">
        <v>1</v>
      </c>
    </row>
    <row r="119" spans="1:13" x14ac:dyDescent="0.3">
      <c r="A119">
        <v>2749</v>
      </c>
      <c r="B119" t="s">
        <v>5</v>
      </c>
      <c r="C119" s="2">
        <v>44292.600377421652</v>
      </c>
      <c r="D119" s="13">
        <v>44294.277666666661</v>
      </c>
      <c r="E119" s="4">
        <v>0</v>
      </c>
      <c r="F119" s="4">
        <v>5</v>
      </c>
      <c r="G119" s="4">
        <v>4</v>
      </c>
      <c r="H119" s="4">
        <v>0</v>
      </c>
      <c r="I119" s="4">
        <v>0</v>
      </c>
      <c r="J119" s="4">
        <v>0</v>
      </c>
      <c r="K119">
        <v>9</v>
      </c>
      <c r="L119" s="4">
        <f t="shared" si="1"/>
        <v>2</v>
      </c>
      <c r="M119" s="4">
        <v>1</v>
      </c>
    </row>
    <row r="120" spans="1:13" x14ac:dyDescent="0.3">
      <c r="A120">
        <v>2847</v>
      </c>
      <c r="B120" t="s">
        <v>3</v>
      </c>
      <c r="C120" s="2">
        <v>44307.003582585472</v>
      </c>
      <c r="D120" s="13">
        <v>44307.750592233009</v>
      </c>
      <c r="E120" s="4">
        <v>0</v>
      </c>
      <c r="F120" s="4">
        <v>3</v>
      </c>
      <c r="G120" s="4">
        <v>3</v>
      </c>
      <c r="H120" s="4">
        <v>5</v>
      </c>
      <c r="I120" s="4">
        <v>3</v>
      </c>
      <c r="J120" s="4">
        <v>3</v>
      </c>
      <c r="K120">
        <v>17</v>
      </c>
      <c r="L120" s="4">
        <f t="shared" si="1"/>
        <v>5</v>
      </c>
      <c r="M120" s="4">
        <v>1</v>
      </c>
    </row>
    <row r="121" spans="1:13" x14ac:dyDescent="0.3">
      <c r="A121">
        <v>2863</v>
      </c>
      <c r="B121" t="s">
        <v>11</v>
      </c>
      <c r="C121" s="2">
        <v>44345.278597435899</v>
      </c>
      <c r="D121" s="13">
        <v>44345.576666666668</v>
      </c>
      <c r="E121" s="4">
        <v>0</v>
      </c>
      <c r="F121" s="4">
        <v>0</v>
      </c>
      <c r="G121" s="4">
        <v>1</v>
      </c>
      <c r="H121" s="4">
        <v>6</v>
      </c>
      <c r="I121" s="4">
        <v>3</v>
      </c>
      <c r="J121" s="4">
        <v>3</v>
      </c>
      <c r="K121">
        <v>13</v>
      </c>
      <c r="L121" s="4">
        <f t="shared" si="1"/>
        <v>4</v>
      </c>
      <c r="M121" s="4">
        <v>1</v>
      </c>
    </row>
    <row r="122" spans="1:13" x14ac:dyDescent="0.3">
      <c r="A122">
        <v>2873</v>
      </c>
      <c r="B122" t="s">
        <v>7</v>
      </c>
      <c r="C122" s="2">
        <v>44351.378972186612</v>
      </c>
      <c r="D122" s="13">
        <v>44351.87721035599</v>
      </c>
      <c r="E122" s="4">
        <v>0</v>
      </c>
      <c r="F122" s="4">
        <v>0</v>
      </c>
      <c r="G122" s="4">
        <v>0</v>
      </c>
      <c r="H122" s="4">
        <v>4</v>
      </c>
      <c r="I122" s="4">
        <v>0</v>
      </c>
      <c r="J122" s="4">
        <v>0</v>
      </c>
      <c r="K122">
        <v>4</v>
      </c>
      <c r="L122" s="4">
        <f t="shared" si="1"/>
        <v>1</v>
      </c>
      <c r="M122" s="4">
        <v>1</v>
      </c>
    </row>
    <row r="123" spans="1:13" x14ac:dyDescent="0.3">
      <c r="A123">
        <v>2877</v>
      </c>
      <c r="B123" t="s">
        <v>8</v>
      </c>
      <c r="C123" s="2">
        <v>44341.807825391734</v>
      </c>
      <c r="D123" s="13">
        <v>44342.786999999997</v>
      </c>
      <c r="E123" s="4">
        <v>0</v>
      </c>
      <c r="F123" s="4">
        <v>0</v>
      </c>
      <c r="G123" s="4">
        <v>1</v>
      </c>
      <c r="H123" s="4">
        <v>4</v>
      </c>
      <c r="I123" s="4">
        <v>4</v>
      </c>
      <c r="J123" s="4">
        <v>2</v>
      </c>
      <c r="K123">
        <v>11</v>
      </c>
      <c r="L123" s="4">
        <f t="shared" si="1"/>
        <v>4</v>
      </c>
      <c r="M123" s="4">
        <v>1</v>
      </c>
    </row>
    <row r="124" spans="1:13" x14ac:dyDescent="0.3">
      <c r="A124">
        <v>2918</v>
      </c>
      <c r="B124" t="s">
        <v>2</v>
      </c>
      <c r="C124" s="2">
        <v>44338.326084223649</v>
      </c>
      <c r="D124" s="13">
        <v>44338.816126213598</v>
      </c>
      <c r="E124" s="4">
        <v>0</v>
      </c>
      <c r="F124" s="4">
        <v>0</v>
      </c>
      <c r="G124" s="4">
        <v>3</v>
      </c>
      <c r="H124" s="4">
        <v>1</v>
      </c>
      <c r="I124" s="4">
        <v>0</v>
      </c>
      <c r="J124" s="4">
        <v>0</v>
      </c>
      <c r="K124">
        <v>4</v>
      </c>
      <c r="L124" s="4">
        <f t="shared" si="1"/>
        <v>2</v>
      </c>
      <c r="M124" s="4">
        <v>1</v>
      </c>
    </row>
    <row r="125" spans="1:13" x14ac:dyDescent="0.3">
      <c r="A125">
        <v>2959</v>
      </c>
      <c r="B125" t="s">
        <v>12</v>
      </c>
      <c r="C125" s="2">
        <v>44342.976141559826</v>
      </c>
      <c r="D125" s="13">
        <v>44344.417258899681</v>
      </c>
      <c r="E125" s="4">
        <v>0</v>
      </c>
      <c r="F125" s="4">
        <v>0</v>
      </c>
      <c r="G125" s="4">
        <v>2</v>
      </c>
      <c r="H125" s="4">
        <v>2</v>
      </c>
      <c r="I125" s="4">
        <v>0</v>
      </c>
      <c r="J125" s="4">
        <v>0</v>
      </c>
      <c r="K125">
        <v>4</v>
      </c>
      <c r="L125" s="4">
        <f t="shared" si="1"/>
        <v>2</v>
      </c>
      <c r="M125" s="4">
        <v>1</v>
      </c>
    </row>
    <row r="126" spans="1:13" x14ac:dyDescent="0.3">
      <c r="A126">
        <v>2984</v>
      </c>
      <c r="B126" t="s">
        <v>7</v>
      </c>
      <c r="C126" s="2">
        <v>44344.253157621089</v>
      </c>
      <c r="D126" s="13">
        <v>44344.548731391587</v>
      </c>
      <c r="E126" s="4">
        <v>0</v>
      </c>
      <c r="F126" s="4">
        <v>0</v>
      </c>
      <c r="G126" s="4">
        <v>2</v>
      </c>
      <c r="H126" s="4">
        <v>2</v>
      </c>
      <c r="I126" s="4">
        <v>3</v>
      </c>
      <c r="J126" s="4">
        <v>5</v>
      </c>
      <c r="K126">
        <v>12</v>
      </c>
      <c r="L126" s="4">
        <f t="shared" si="1"/>
        <v>4</v>
      </c>
      <c r="M126" s="4">
        <v>1</v>
      </c>
    </row>
    <row r="127" spans="1:13" x14ac:dyDescent="0.3">
      <c r="A127">
        <v>2988</v>
      </c>
      <c r="B127" t="s">
        <v>2</v>
      </c>
      <c r="C127" s="2">
        <v>44338.262903668088</v>
      </c>
      <c r="D127" s="13">
        <v>44338.799944983824</v>
      </c>
      <c r="E127" s="4">
        <v>0</v>
      </c>
      <c r="F127" s="4">
        <v>0</v>
      </c>
      <c r="G127" s="4">
        <v>2</v>
      </c>
      <c r="H127" s="4">
        <v>2</v>
      </c>
      <c r="I127" s="4">
        <v>2</v>
      </c>
      <c r="J127" s="4">
        <v>1</v>
      </c>
      <c r="K127">
        <v>7</v>
      </c>
      <c r="L127" s="4">
        <f t="shared" si="1"/>
        <v>4</v>
      </c>
      <c r="M127" s="4">
        <v>1</v>
      </c>
    </row>
    <row r="128" spans="1:13" x14ac:dyDescent="0.3">
      <c r="A128">
        <v>3006</v>
      </c>
      <c r="B128" t="s">
        <v>5</v>
      </c>
      <c r="C128" s="2">
        <v>44368.279000000002</v>
      </c>
      <c r="D128" s="13"/>
      <c r="E128" s="4">
        <v>0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>
        <v>0</v>
      </c>
      <c r="L128" s="4">
        <f t="shared" si="1"/>
        <v>0</v>
      </c>
    </row>
    <row r="129" spans="1:13" x14ac:dyDescent="0.3">
      <c r="A129">
        <v>3096</v>
      </c>
      <c r="B129" t="s">
        <v>6</v>
      </c>
      <c r="C129" s="2">
        <v>44437.483999999997</v>
      </c>
      <c r="D129" s="13"/>
      <c r="E129" s="4">
        <v>0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>
        <v>0</v>
      </c>
      <c r="L129" s="4">
        <f t="shared" si="1"/>
        <v>0</v>
      </c>
    </row>
    <row r="130" spans="1:13" x14ac:dyDescent="0.3">
      <c r="A130">
        <v>3109</v>
      </c>
      <c r="B130" t="s">
        <v>7</v>
      </c>
      <c r="C130" s="2">
        <v>44350.713174928773</v>
      </c>
      <c r="D130" s="13">
        <v>44351.639346278316</v>
      </c>
      <c r="E130" s="4">
        <v>0</v>
      </c>
      <c r="F130" s="4">
        <v>0</v>
      </c>
      <c r="G130" s="4">
        <v>0</v>
      </c>
      <c r="H130" s="4">
        <v>6</v>
      </c>
      <c r="I130" s="4">
        <v>4</v>
      </c>
      <c r="J130" s="4">
        <v>6</v>
      </c>
      <c r="K130">
        <v>16</v>
      </c>
      <c r="L130" s="4">
        <f t="shared" si="1"/>
        <v>3</v>
      </c>
      <c r="M130" s="4">
        <v>1</v>
      </c>
    </row>
    <row r="131" spans="1:13" x14ac:dyDescent="0.3">
      <c r="A131">
        <v>3139</v>
      </c>
      <c r="B131" t="s">
        <v>8</v>
      </c>
      <c r="C131" s="2">
        <v>44374.360565491457</v>
      </c>
      <c r="D131" s="13">
        <v>44374.602533980578</v>
      </c>
      <c r="E131" s="4">
        <v>0</v>
      </c>
      <c r="F131" s="4">
        <v>0</v>
      </c>
      <c r="G131" s="4">
        <v>0</v>
      </c>
      <c r="H131" s="4">
        <v>1</v>
      </c>
      <c r="I131" s="4">
        <v>4</v>
      </c>
      <c r="J131" s="4">
        <v>2</v>
      </c>
      <c r="K131">
        <v>7</v>
      </c>
      <c r="L131" s="4">
        <f t="shared" ref="L131:L194" si="2">COUNTIF(E131:J131,"&gt;0")</f>
        <v>3</v>
      </c>
      <c r="M131" s="4">
        <v>1</v>
      </c>
    </row>
    <row r="132" spans="1:13" x14ac:dyDescent="0.3">
      <c r="A132">
        <v>3220</v>
      </c>
      <c r="B132" t="s">
        <v>5</v>
      </c>
      <c r="C132" s="2">
        <v>44371.714497400288</v>
      </c>
      <c r="D132" s="13">
        <v>44372.492906148866</v>
      </c>
      <c r="E132" s="4">
        <v>0</v>
      </c>
      <c r="F132" s="4">
        <v>0</v>
      </c>
      <c r="G132" s="4">
        <v>0</v>
      </c>
      <c r="H132" s="4">
        <v>1</v>
      </c>
      <c r="I132" s="4">
        <v>3</v>
      </c>
      <c r="J132" s="4">
        <v>0</v>
      </c>
      <c r="K132">
        <v>4</v>
      </c>
      <c r="L132" s="4">
        <f t="shared" si="2"/>
        <v>2</v>
      </c>
      <c r="M132" s="4">
        <v>1</v>
      </c>
    </row>
    <row r="133" spans="1:13" x14ac:dyDescent="0.3">
      <c r="A133">
        <v>3224</v>
      </c>
      <c r="B133" t="s">
        <v>7</v>
      </c>
      <c r="C133" s="2">
        <v>44301.930589707976</v>
      </c>
      <c r="D133" s="13">
        <v>44303.337900936916</v>
      </c>
      <c r="E133" s="4">
        <v>0</v>
      </c>
      <c r="F133" s="4">
        <v>3</v>
      </c>
      <c r="G133" s="4">
        <v>0</v>
      </c>
      <c r="H133" s="4">
        <v>0</v>
      </c>
      <c r="I133" s="4">
        <v>0</v>
      </c>
      <c r="J133" s="4">
        <v>0</v>
      </c>
      <c r="K133">
        <v>3</v>
      </c>
      <c r="L133" s="4">
        <f t="shared" si="2"/>
        <v>1</v>
      </c>
      <c r="M133" s="4">
        <v>1</v>
      </c>
    </row>
    <row r="134" spans="1:13" x14ac:dyDescent="0.3">
      <c r="A134">
        <v>3237</v>
      </c>
      <c r="B134" t="s">
        <v>7</v>
      </c>
      <c r="C134" s="2">
        <v>44343.256489992877</v>
      </c>
      <c r="D134" s="13">
        <v>44344.045495145634</v>
      </c>
      <c r="E134" s="4">
        <v>0</v>
      </c>
      <c r="F134" s="4">
        <v>0</v>
      </c>
      <c r="G134" s="4">
        <v>1</v>
      </c>
      <c r="H134" s="4">
        <v>5</v>
      </c>
      <c r="I134" s="4">
        <v>3</v>
      </c>
      <c r="J134" s="4">
        <v>3</v>
      </c>
      <c r="K134">
        <v>12</v>
      </c>
      <c r="L134" s="4">
        <f t="shared" si="2"/>
        <v>4</v>
      </c>
      <c r="M134" s="4">
        <v>1</v>
      </c>
    </row>
    <row r="135" spans="1:13" x14ac:dyDescent="0.3">
      <c r="A135">
        <v>3242</v>
      </c>
      <c r="B135" t="s">
        <v>2</v>
      </c>
      <c r="C135" s="2">
        <v>44392.317999999999</v>
      </c>
      <c r="D135" s="13"/>
      <c r="E135" s="4">
        <v>0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>
        <v>0</v>
      </c>
      <c r="L135" s="4">
        <f t="shared" si="2"/>
        <v>0</v>
      </c>
    </row>
    <row r="136" spans="1:13" x14ac:dyDescent="0.3">
      <c r="A136">
        <v>3251</v>
      </c>
      <c r="B136" t="s">
        <v>5</v>
      </c>
      <c r="C136" s="2">
        <v>44300.903061502853</v>
      </c>
      <c r="D136" s="13">
        <v>44301.826239482201</v>
      </c>
      <c r="E136" s="4">
        <v>0</v>
      </c>
      <c r="F136" s="4">
        <v>2</v>
      </c>
      <c r="G136" s="4">
        <v>4</v>
      </c>
      <c r="H136" s="4">
        <v>4</v>
      </c>
      <c r="I136" s="4">
        <v>4</v>
      </c>
      <c r="J136" s="4">
        <v>4</v>
      </c>
      <c r="K136">
        <v>18</v>
      </c>
      <c r="L136" s="4">
        <f t="shared" si="2"/>
        <v>5</v>
      </c>
      <c r="M136" s="4">
        <v>1</v>
      </c>
    </row>
    <row r="137" spans="1:13" x14ac:dyDescent="0.3">
      <c r="A137">
        <v>3258</v>
      </c>
      <c r="B137" t="s">
        <v>7</v>
      </c>
      <c r="C137" s="2">
        <v>44376.144013532765</v>
      </c>
      <c r="D137" s="13">
        <v>44377.804394822007</v>
      </c>
      <c r="E137" s="4">
        <v>0</v>
      </c>
      <c r="F137" s="4">
        <v>0</v>
      </c>
      <c r="G137" s="4">
        <v>0</v>
      </c>
      <c r="H137" s="4">
        <v>1</v>
      </c>
      <c r="I137" s="4">
        <v>4</v>
      </c>
      <c r="J137" s="4">
        <v>0</v>
      </c>
      <c r="K137">
        <v>5</v>
      </c>
      <c r="L137" s="4">
        <f t="shared" si="2"/>
        <v>2</v>
      </c>
      <c r="M137" s="4">
        <v>1</v>
      </c>
    </row>
    <row r="138" spans="1:13" x14ac:dyDescent="0.3">
      <c r="A138">
        <v>3260</v>
      </c>
      <c r="B138" t="s">
        <v>3</v>
      </c>
      <c r="C138" s="2">
        <v>44341.171689921655</v>
      </c>
      <c r="D138" s="13">
        <v>44342.865478964399</v>
      </c>
      <c r="E138" s="4">
        <v>0</v>
      </c>
      <c r="F138" s="4">
        <v>0</v>
      </c>
      <c r="G138" s="4">
        <v>2</v>
      </c>
      <c r="H138" s="4">
        <v>4</v>
      </c>
      <c r="I138" s="4">
        <v>6</v>
      </c>
      <c r="J138" s="4">
        <v>6</v>
      </c>
      <c r="K138">
        <v>18</v>
      </c>
      <c r="L138" s="4">
        <f t="shared" si="2"/>
        <v>4</v>
      </c>
      <c r="M138" s="4">
        <v>1</v>
      </c>
    </row>
    <row r="139" spans="1:13" x14ac:dyDescent="0.3">
      <c r="A139">
        <v>3275</v>
      </c>
      <c r="B139" t="s">
        <v>3</v>
      </c>
      <c r="C139" s="2">
        <v>44342.878789245013</v>
      </c>
      <c r="D139" s="13">
        <v>44344.339</v>
      </c>
      <c r="E139" s="4">
        <v>0</v>
      </c>
      <c r="F139" s="4">
        <v>0</v>
      </c>
      <c r="G139" s="4">
        <v>1</v>
      </c>
      <c r="H139" s="4">
        <v>6</v>
      </c>
      <c r="I139" s="4">
        <v>0</v>
      </c>
      <c r="J139" s="4">
        <v>0</v>
      </c>
      <c r="K139">
        <v>7</v>
      </c>
      <c r="L139" s="4">
        <f t="shared" si="2"/>
        <v>2</v>
      </c>
      <c r="M139" s="4">
        <v>1</v>
      </c>
    </row>
    <row r="140" spans="1:13" x14ac:dyDescent="0.3">
      <c r="A140">
        <v>3297</v>
      </c>
      <c r="B140" t="s">
        <v>7</v>
      </c>
      <c r="C140" s="2">
        <v>44315.112933760684</v>
      </c>
      <c r="D140" s="13">
        <v>44315.668472491911</v>
      </c>
      <c r="E140" s="4">
        <v>0</v>
      </c>
      <c r="F140" s="4">
        <v>1</v>
      </c>
      <c r="G140" s="4">
        <v>4</v>
      </c>
      <c r="H140" s="4">
        <v>6</v>
      </c>
      <c r="I140" s="4">
        <v>3</v>
      </c>
      <c r="J140" s="4">
        <v>0</v>
      </c>
      <c r="K140">
        <v>14</v>
      </c>
      <c r="L140" s="4">
        <f t="shared" si="2"/>
        <v>4</v>
      </c>
      <c r="M140" s="4">
        <v>1</v>
      </c>
    </row>
    <row r="141" spans="1:13" x14ac:dyDescent="0.3">
      <c r="A141">
        <v>3308</v>
      </c>
      <c r="B141" t="s">
        <v>3</v>
      </c>
      <c r="C141" s="2">
        <v>44309.001743696579</v>
      </c>
      <c r="D141" s="13">
        <v>44309.782954692557</v>
      </c>
      <c r="E141" s="4">
        <v>0</v>
      </c>
      <c r="F141" s="4">
        <v>2</v>
      </c>
      <c r="G141" s="4">
        <v>4</v>
      </c>
      <c r="H141" s="4">
        <v>0</v>
      </c>
      <c r="I141" s="4">
        <v>0</v>
      </c>
      <c r="J141" s="4">
        <v>0</v>
      </c>
      <c r="K141">
        <v>6</v>
      </c>
      <c r="L141" s="4">
        <f t="shared" si="2"/>
        <v>2</v>
      </c>
      <c r="M141" s="4">
        <v>1</v>
      </c>
    </row>
    <row r="142" spans="1:13" x14ac:dyDescent="0.3">
      <c r="A142">
        <v>3335</v>
      </c>
      <c r="B142" t="s">
        <v>17</v>
      </c>
      <c r="C142" s="2">
        <v>44313.940063319089</v>
      </c>
      <c r="D142" s="13">
        <v>44315.348084142395</v>
      </c>
      <c r="E142" s="4">
        <v>0</v>
      </c>
      <c r="F142" s="4">
        <v>1</v>
      </c>
      <c r="G142" s="4">
        <v>6</v>
      </c>
      <c r="H142" s="4">
        <v>0</v>
      </c>
      <c r="I142" s="4">
        <v>0</v>
      </c>
      <c r="J142" s="4">
        <v>0</v>
      </c>
      <c r="K142">
        <v>7</v>
      </c>
      <c r="L142" s="4">
        <f t="shared" si="2"/>
        <v>2</v>
      </c>
      <c r="M142" s="4">
        <v>1</v>
      </c>
    </row>
    <row r="143" spans="1:13" x14ac:dyDescent="0.3">
      <c r="A143">
        <v>3355</v>
      </c>
      <c r="B143" t="s">
        <v>5</v>
      </c>
      <c r="C143" s="2">
        <v>44342.618751282047</v>
      </c>
      <c r="D143" s="13">
        <v>44344.036666666667</v>
      </c>
      <c r="E143" s="4">
        <v>0</v>
      </c>
      <c r="F143" s="4">
        <v>0</v>
      </c>
      <c r="G143" s="4">
        <v>2</v>
      </c>
      <c r="H143" s="4">
        <v>3</v>
      </c>
      <c r="I143" s="4">
        <v>1</v>
      </c>
      <c r="J143" s="4">
        <v>7</v>
      </c>
      <c r="K143">
        <v>13</v>
      </c>
      <c r="L143" s="4">
        <f t="shared" si="2"/>
        <v>4</v>
      </c>
      <c r="M143" s="4">
        <v>1</v>
      </c>
    </row>
    <row r="144" spans="1:13" x14ac:dyDescent="0.3">
      <c r="A144">
        <v>3404</v>
      </c>
      <c r="B144" t="s">
        <v>13</v>
      </c>
      <c r="C144" s="2">
        <v>44404.35570527066</v>
      </c>
      <c r="D144" s="13">
        <v>44405.074216828478</v>
      </c>
      <c r="E144" s="4">
        <v>0</v>
      </c>
      <c r="F144" s="4">
        <v>0</v>
      </c>
      <c r="G144" s="4">
        <v>0</v>
      </c>
      <c r="H144" s="4">
        <v>0</v>
      </c>
      <c r="I144" s="4">
        <v>2</v>
      </c>
      <c r="J144" s="4">
        <v>0</v>
      </c>
      <c r="K144">
        <v>2</v>
      </c>
      <c r="L144" s="4">
        <f t="shared" si="2"/>
        <v>1</v>
      </c>
      <c r="M144" s="4">
        <v>1</v>
      </c>
    </row>
    <row r="145" spans="1:13" x14ac:dyDescent="0.3">
      <c r="A145">
        <v>3416</v>
      </c>
      <c r="B145" t="s">
        <v>5</v>
      </c>
      <c r="C145" s="2">
        <v>44376.298862143878</v>
      </c>
      <c r="D145" s="13">
        <v>44378.013941747573</v>
      </c>
      <c r="E145" s="4">
        <v>0</v>
      </c>
      <c r="F145" s="4">
        <v>0</v>
      </c>
      <c r="G145" s="4">
        <v>0</v>
      </c>
      <c r="H145" s="4">
        <v>0</v>
      </c>
      <c r="I145" s="4">
        <v>3</v>
      </c>
      <c r="J145" s="4">
        <v>3</v>
      </c>
      <c r="K145">
        <v>6</v>
      </c>
      <c r="L145" s="4">
        <f t="shared" si="2"/>
        <v>2</v>
      </c>
      <c r="M145" s="4">
        <v>1</v>
      </c>
    </row>
    <row r="146" spans="1:13" x14ac:dyDescent="0.3">
      <c r="A146">
        <v>3419</v>
      </c>
      <c r="B146" t="s">
        <v>2</v>
      </c>
      <c r="C146" s="2">
        <v>44343.598147150995</v>
      </c>
      <c r="D146" s="13">
        <v>44344.592825242718</v>
      </c>
      <c r="E146" s="4">
        <v>0</v>
      </c>
      <c r="F146" s="4">
        <v>0</v>
      </c>
      <c r="G146" s="4">
        <v>1</v>
      </c>
      <c r="H146" s="4">
        <v>8</v>
      </c>
      <c r="I146" s="4">
        <v>4</v>
      </c>
      <c r="J146" s="4">
        <v>4</v>
      </c>
      <c r="K146">
        <v>17</v>
      </c>
      <c r="L146" s="4">
        <f t="shared" si="2"/>
        <v>4</v>
      </c>
      <c r="M146" s="4">
        <v>1</v>
      </c>
    </row>
    <row r="147" spans="1:13" x14ac:dyDescent="0.3">
      <c r="A147">
        <v>3437</v>
      </c>
      <c r="B147" t="s">
        <v>12</v>
      </c>
      <c r="C147" s="2">
        <v>44366.87</v>
      </c>
      <c r="D147" s="13"/>
      <c r="E147" s="4">
        <v>0</v>
      </c>
      <c r="F147" s="4">
        <v>0</v>
      </c>
      <c r="G147" s="4">
        <v>0</v>
      </c>
      <c r="H147" s="4">
        <v>0</v>
      </c>
      <c r="I147" s="4">
        <v>0</v>
      </c>
      <c r="J147" s="4">
        <v>0</v>
      </c>
      <c r="K147">
        <v>0</v>
      </c>
      <c r="L147" s="4">
        <f t="shared" si="2"/>
        <v>0</v>
      </c>
    </row>
    <row r="148" spans="1:13" x14ac:dyDescent="0.3">
      <c r="A148">
        <v>3458</v>
      </c>
      <c r="B148" t="s">
        <v>7</v>
      </c>
      <c r="C148" s="2">
        <v>44285.421713568379</v>
      </c>
      <c r="D148" s="13">
        <v>44286.623165048542</v>
      </c>
      <c r="E148" s="4">
        <v>1</v>
      </c>
      <c r="F148" s="4">
        <v>7</v>
      </c>
      <c r="G148" s="4">
        <v>10</v>
      </c>
      <c r="H148" s="4">
        <v>4</v>
      </c>
      <c r="I148" s="4">
        <v>0</v>
      </c>
      <c r="J148" s="4">
        <v>0</v>
      </c>
      <c r="K148">
        <v>22</v>
      </c>
      <c r="L148" s="4">
        <f t="shared" si="2"/>
        <v>4</v>
      </c>
      <c r="M148" s="4">
        <v>1</v>
      </c>
    </row>
    <row r="149" spans="1:13" x14ac:dyDescent="0.3">
      <c r="A149">
        <v>3460</v>
      </c>
      <c r="B149" t="s">
        <v>2</v>
      </c>
      <c r="C149" s="2">
        <v>44341.542225213678</v>
      </c>
      <c r="D149" s="13">
        <v>44341.830689320392</v>
      </c>
      <c r="E149" s="4">
        <v>0</v>
      </c>
      <c r="F149" s="4">
        <v>0</v>
      </c>
      <c r="G149" s="4">
        <v>2</v>
      </c>
      <c r="H149" s="4">
        <v>4</v>
      </c>
      <c r="I149" s="4">
        <v>4</v>
      </c>
      <c r="J149" s="4">
        <v>5</v>
      </c>
      <c r="K149">
        <v>15</v>
      </c>
      <c r="L149" s="4">
        <f t="shared" si="2"/>
        <v>4</v>
      </c>
      <c r="M149" s="4">
        <v>1</v>
      </c>
    </row>
    <row r="150" spans="1:13" x14ac:dyDescent="0.3">
      <c r="A150">
        <v>3469</v>
      </c>
      <c r="B150" t="s">
        <v>5</v>
      </c>
      <c r="C150" s="2">
        <v>44442.900999999998</v>
      </c>
      <c r="D150" s="13"/>
      <c r="E150" s="4">
        <v>0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>
        <v>0</v>
      </c>
      <c r="L150" s="4">
        <f t="shared" si="2"/>
        <v>0</v>
      </c>
    </row>
    <row r="151" spans="1:13" x14ac:dyDescent="0.3">
      <c r="A151">
        <v>3470</v>
      </c>
      <c r="B151" t="s">
        <v>2</v>
      </c>
      <c r="C151" s="2">
        <v>44370.631249928774</v>
      </c>
      <c r="D151" s="13">
        <v>44371.646223300973</v>
      </c>
      <c r="E151" s="4">
        <v>0</v>
      </c>
      <c r="F151" s="4">
        <v>0</v>
      </c>
      <c r="G151" s="4">
        <v>0</v>
      </c>
      <c r="H151" s="4">
        <v>4</v>
      </c>
      <c r="I151" s="4">
        <v>6</v>
      </c>
      <c r="J151" s="4">
        <v>3</v>
      </c>
      <c r="K151">
        <v>13</v>
      </c>
      <c r="L151" s="4">
        <f t="shared" si="2"/>
        <v>3</v>
      </c>
      <c r="M151" s="4">
        <v>1</v>
      </c>
    </row>
    <row r="152" spans="1:13" x14ac:dyDescent="0.3">
      <c r="A152">
        <v>3495</v>
      </c>
      <c r="B152" t="s">
        <v>8</v>
      </c>
      <c r="C152" s="2">
        <v>44351.866336752144</v>
      </c>
      <c r="D152" s="13">
        <v>44352.594443365691</v>
      </c>
      <c r="E152" s="4">
        <v>0</v>
      </c>
      <c r="F152" s="4">
        <v>0</v>
      </c>
      <c r="G152" s="4">
        <v>0</v>
      </c>
      <c r="H152" s="4">
        <v>2</v>
      </c>
      <c r="I152" s="4">
        <v>5</v>
      </c>
      <c r="J152" s="4">
        <v>0</v>
      </c>
      <c r="K152">
        <v>7</v>
      </c>
      <c r="L152" s="4">
        <f t="shared" si="2"/>
        <v>2</v>
      </c>
      <c r="M152" s="4">
        <v>1</v>
      </c>
    </row>
    <row r="153" spans="1:13" x14ac:dyDescent="0.3">
      <c r="A153">
        <v>3497</v>
      </c>
      <c r="B153" t="s">
        <v>8</v>
      </c>
      <c r="C153" s="2">
        <v>44296.246860612533</v>
      </c>
      <c r="D153" s="13">
        <v>44296.729697561568</v>
      </c>
      <c r="E153" s="4">
        <v>0</v>
      </c>
      <c r="F153" s="4">
        <v>3</v>
      </c>
      <c r="G153" s="4">
        <v>0</v>
      </c>
      <c r="H153" s="4">
        <v>0</v>
      </c>
      <c r="I153" s="4">
        <v>0</v>
      </c>
      <c r="J153" s="4">
        <v>0</v>
      </c>
      <c r="K153">
        <v>3</v>
      </c>
      <c r="L153" s="4">
        <f t="shared" si="2"/>
        <v>1</v>
      </c>
      <c r="M153" s="4">
        <v>1</v>
      </c>
    </row>
    <row r="154" spans="1:13" x14ac:dyDescent="0.3">
      <c r="A154">
        <v>3519</v>
      </c>
      <c r="B154" t="s">
        <v>2</v>
      </c>
      <c r="C154" s="2">
        <v>44373.304158760686</v>
      </c>
      <c r="D154" s="13">
        <v>44373.774101992858</v>
      </c>
      <c r="E154" s="4">
        <v>0</v>
      </c>
      <c r="F154" s="4">
        <v>0</v>
      </c>
      <c r="G154" s="4">
        <v>0</v>
      </c>
      <c r="H154" s="4">
        <v>1</v>
      </c>
      <c r="I154" s="4">
        <v>6</v>
      </c>
      <c r="J154" s="4">
        <v>4</v>
      </c>
      <c r="K154">
        <v>11</v>
      </c>
      <c r="L154" s="4">
        <f t="shared" si="2"/>
        <v>3</v>
      </c>
      <c r="M154" s="4">
        <v>1</v>
      </c>
    </row>
    <row r="155" spans="1:13" x14ac:dyDescent="0.3">
      <c r="A155">
        <v>3558</v>
      </c>
      <c r="B155" t="s">
        <v>18</v>
      </c>
      <c r="C155" s="2">
        <v>44374.440685113957</v>
      </c>
      <c r="D155" s="13">
        <v>44375.452666666664</v>
      </c>
      <c r="E155" s="4">
        <v>0</v>
      </c>
      <c r="F155" s="4">
        <v>0</v>
      </c>
      <c r="G155" s="4">
        <v>0</v>
      </c>
      <c r="H155" s="4">
        <v>2</v>
      </c>
      <c r="I155" s="4">
        <v>2</v>
      </c>
      <c r="J155" s="4">
        <v>6</v>
      </c>
      <c r="K155">
        <v>10</v>
      </c>
      <c r="L155" s="4">
        <f t="shared" si="2"/>
        <v>3</v>
      </c>
      <c r="M155" s="4">
        <v>1</v>
      </c>
    </row>
    <row r="156" spans="1:13" x14ac:dyDescent="0.3">
      <c r="A156">
        <v>3570</v>
      </c>
      <c r="B156" t="s">
        <v>5</v>
      </c>
      <c r="C156" s="2">
        <v>44358.741670263531</v>
      </c>
      <c r="D156" s="13">
        <v>44360.184087649162</v>
      </c>
      <c r="E156" s="4">
        <v>0</v>
      </c>
      <c r="F156" s="4">
        <v>0</v>
      </c>
      <c r="G156" s="4">
        <v>0</v>
      </c>
      <c r="H156" s="4">
        <v>2</v>
      </c>
      <c r="I156" s="4">
        <v>2</v>
      </c>
      <c r="J156" s="4">
        <v>0</v>
      </c>
      <c r="K156">
        <v>4</v>
      </c>
      <c r="L156" s="4">
        <f t="shared" si="2"/>
        <v>2</v>
      </c>
      <c r="M156" s="4">
        <v>1</v>
      </c>
    </row>
    <row r="157" spans="1:13" x14ac:dyDescent="0.3">
      <c r="A157">
        <v>3582</v>
      </c>
      <c r="B157" t="s">
        <v>2</v>
      </c>
      <c r="C157" s="2">
        <v>44311.662907407408</v>
      </c>
      <c r="D157" s="13">
        <v>44311.689912621361</v>
      </c>
      <c r="E157" s="4">
        <v>0</v>
      </c>
      <c r="F157" s="4">
        <v>1</v>
      </c>
      <c r="G157" s="4">
        <v>5</v>
      </c>
      <c r="H157" s="4">
        <v>0</v>
      </c>
      <c r="I157" s="4">
        <v>7</v>
      </c>
      <c r="J157" s="4">
        <v>5</v>
      </c>
      <c r="K157">
        <v>18</v>
      </c>
      <c r="L157" s="4">
        <f t="shared" si="2"/>
        <v>4</v>
      </c>
      <c r="M157" s="4">
        <v>1</v>
      </c>
    </row>
    <row r="158" spans="1:13" x14ac:dyDescent="0.3">
      <c r="A158">
        <v>3586</v>
      </c>
      <c r="B158" t="s">
        <v>2</v>
      </c>
      <c r="C158" s="2">
        <v>44311.871557122511</v>
      </c>
      <c r="D158" s="13">
        <v>44312.596061488679</v>
      </c>
      <c r="E158" s="4">
        <v>0</v>
      </c>
      <c r="F158" s="4">
        <v>1</v>
      </c>
      <c r="G158" s="4">
        <v>5</v>
      </c>
      <c r="H158" s="4">
        <v>3</v>
      </c>
      <c r="I158" s="4">
        <v>0</v>
      </c>
      <c r="J158" s="4">
        <v>0</v>
      </c>
      <c r="K158">
        <v>9</v>
      </c>
      <c r="L158" s="4">
        <f t="shared" si="2"/>
        <v>3</v>
      </c>
      <c r="M158" s="4">
        <v>1</v>
      </c>
    </row>
    <row r="159" spans="1:13" x14ac:dyDescent="0.3">
      <c r="A159">
        <v>3591</v>
      </c>
      <c r="B159" t="s">
        <v>20</v>
      </c>
      <c r="C159" s="2">
        <v>44343.051927955843</v>
      </c>
      <c r="D159" s="13">
        <v>44343.772841423946</v>
      </c>
      <c r="E159" s="4">
        <v>0</v>
      </c>
      <c r="F159" s="4">
        <v>0</v>
      </c>
      <c r="G159" s="4">
        <v>2</v>
      </c>
      <c r="H159" s="4">
        <v>2</v>
      </c>
      <c r="I159" s="4">
        <v>2</v>
      </c>
      <c r="J159" s="4">
        <v>0</v>
      </c>
      <c r="K159">
        <v>6</v>
      </c>
      <c r="L159" s="4">
        <f t="shared" si="2"/>
        <v>3</v>
      </c>
      <c r="M159" s="4">
        <v>1</v>
      </c>
    </row>
    <row r="160" spans="1:13" x14ac:dyDescent="0.3">
      <c r="A160">
        <v>3627</v>
      </c>
      <c r="B160" t="s">
        <v>5</v>
      </c>
      <c r="C160" s="2">
        <v>44370.28102827636</v>
      </c>
      <c r="D160" s="13">
        <v>44372.839184466015</v>
      </c>
      <c r="E160" s="4">
        <v>0</v>
      </c>
      <c r="F160" s="4">
        <v>0</v>
      </c>
      <c r="G160" s="4">
        <v>0</v>
      </c>
      <c r="H160" s="4">
        <v>1</v>
      </c>
      <c r="I160" s="4">
        <v>2</v>
      </c>
      <c r="J160" s="4">
        <v>5</v>
      </c>
      <c r="K160">
        <v>8</v>
      </c>
      <c r="L160" s="4">
        <f t="shared" si="2"/>
        <v>3</v>
      </c>
      <c r="M160" s="4">
        <v>1</v>
      </c>
    </row>
    <row r="161" spans="1:13" x14ac:dyDescent="0.3">
      <c r="A161">
        <v>3665</v>
      </c>
      <c r="B161" t="s">
        <v>7</v>
      </c>
      <c r="C161" s="2">
        <v>44395.006423112536</v>
      </c>
      <c r="D161" s="13">
        <v>44395.551255836668</v>
      </c>
      <c r="E161" s="4">
        <v>0</v>
      </c>
      <c r="F161" s="4">
        <v>0</v>
      </c>
      <c r="G161" s="4">
        <v>0</v>
      </c>
      <c r="H161" s="4">
        <v>0</v>
      </c>
      <c r="I161" s="4">
        <v>4</v>
      </c>
      <c r="J161" s="4">
        <v>2</v>
      </c>
      <c r="K161">
        <v>6</v>
      </c>
      <c r="L161" s="4">
        <f t="shared" si="2"/>
        <v>2</v>
      </c>
      <c r="M161" s="4">
        <v>1</v>
      </c>
    </row>
    <row r="162" spans="1:13" x14ac:dyDescent="0.3">
      <c r="A162">
        <v>3680</v>
      </c>
      <c r="B162" t="s">
        <v>5</v>
      </c>
      <c r="C162" s="2">
        <v>44357.484495121083</v>
      </c>
      <c r="D162" s="13">
        <v>44357.724666666662</v>
      </c>
      <c r="E162" s="4">
        <v>0</v>
      </c>
      <c r="F162" s="4">
        <v>0</v>
      </c>
      <c r="G162" s="4">
        <v>0</v>
      </c>
      <c r="H162" s="4">
        <v>3</v>
      </c>
      <c r="I162" s="4">
        <v>0</v>
      </c>
      <c r="J162" s="4">
        <v>0</v>
      </c>
      <c r="K162">
        <v>3</v>
      </c>
      <c r="L162" s="4">
        <f t="shared" si="2"/>
        <v>1</v>
      </c>
      <c r="M162" s="4">
        <v>1</v>
      </c>
    </row>
    <row r="163" spans="1:13" x14ac:dyDescent="0.3">
      <c r="A163">
        <v>3686</v>
      </c>
      <c r="B163" t="s">
        <v>2</v>
      </c>
      <c r="C163" s="2">
        <v>44413.752165206555</v>
      </c>
      <c r="D163" s="13">
        <v>44414.772436893203</v>
      </c>
      <c r="E163" s="4">
        <v>0</v>
      </c>
      <c r="F163" s="4">
        <v>0</v>
      </c>
      <c r="G163" s="4">
        <v>0</v>
      </c>
      <c r="H163" s="4">
        <v>0</v>
      </c>
      <c r="I163" s="4">
        <v>0</v>
      </c>
      <c r="J163" s="4">
        <v>6</v>
      </c>
      <c r="K163">
        <v>6</v>
      </c>
      <c r="L163" s="4">
        <f t="shared" si="2"/>
        <v>1</v>
      </c>
      <c r="M163" s="4">
        <v>1</v>
      </c>
    </row>
    <row r="164" spans="1:13" x14ac:dyDescent="0.3">
      <c r="A164">
        <v>3690</v>
      </c>
      <c r="B164" t="s">
        <v>18</v>
      </c>
      <c r="C164" s="2">
        <v>44345.732417735046</v>
      </c>
      <c r="D164" s="13">
        <v>44346.953262135918</v>
      </c>
      <c r="E164" s="4">
        <v>0</v>
      </c>
      <c r="F164" s="4">
        <v>0</v>
      </c>
      <c r="G164" s="4">
        <v>1</v>
      </c>
      <c r="H164" s="4">
        <v>5</v>
      </c>
      <c r="I164" s="4">
        <v>0</v>
      </c>
      <c r="J164" s="4">
        <v>0</v>
      </c>
      <c r="K164">
        <v>6</v>
      </c>
      <c r="L164" s="4">
        <f t="shared" si="2"/>
        <v>2</v>
      </c>
      <c r="M164" s="4">
        <v>1</v>
      </c>
    </row>
    <row r="165" spans="1:13" x14ac:dyDescent="0.3">
      <c r="A165">
        <v>3696</v>
      </c>
      <c r="B165" t="s">
        <v>18</v>
      </c>
      <c r="C165" s="2">
        <v>44298.257878561257</v>
      </c>
      <c r="D165" s="13">
        <v>44300.183035598704</v>
      </c>
      <c r="E165" s="4">
        <v>0</v>
      </c>
      <c r="F165" s="4">
        <v>4</v>
      </c>
      <c r="G165" s="4">
        <v>0</v>
      </c>
      <c r="H165" s="4">
        <v>0</v>
      </c>
      <c r="I165" s="4">
        <v>0</v>
      </c>
      <c r="J165" s="4">
        <v>0</v>
      </c>
      <c r="K165">
        <v>4</v>
      </c>
      <c r="L165" s="4">
        <f t="shared" si="2"/>
        <v>1</v>
      </c>
      <c r="M165" s="4">
        <v>1</v>
      </c>
    </row>
    <row r="166" spans="1:13" x14ac:dyDescent="0.3">
      <c r="A166">
        <v>3719</v>
      </c>
      <c r="B166" t="s">
        <v>2</v>
      </c>
      <c r="C166" s="2">
        <v>44317.582904700852</v>
      </c>
      <c r="D166" s="13">
        <v>44319.664022653727</v>
      </c>
      <c r="E166" s="4">
        <v>0</v>
      </c>
      <c r="F166" s="4">
        <v>0</v>
      </c>
      <c r="G166" s="4">
        <v>6</v>
      </c>
      <c r="H166" s="4">
        <v>4</v>
      </c>
      <c r="I166" s="4">
        <v>0</v>
      </c>
      <c r="J166" s="4">
        <v>0</v>
      </c>
      <c r="K166">
        <v>10</v>
      </c>
      <c r="L166" s="4">
        <f t="shared" si="2"/>
        <v>2</v>
      </c>
      <c r="M166" s="4">
        <v>1</v>
      </c>
    </row>
    <row r="167" spans="1:13" x14ac:dyDescent="0.3">
      <c r="A167">
        <v>3806</v>
      </c>
      <c r="B167" t="s">
        <v>12</v>
      </c>
      <c r="C167" s="2">
        <v>44343.823274252136</v>
      </c>
      <c r="D167" s="13">
        <v>44344.535381877024</v>
      </c>
      <c r="E167" s="4">
        <v>0</v>
      </c>
      <c r="F167" s="4">
        <v>0</v>
      </c>
      <c r="G167" s="4">
        <v>3</v>
      </c>
      <c r="H167" s="4">
        <v>7</v>
      </c>
      <c r="I167" s="4">
        <v>0</v>
      </c>
      <c r="J167" s="4">
        <v>3</v>
      </c>
      <c r="K167">
        <v>13</v>
      </c>
      <c r="L167" s="4">
        <f t="shared" si="2"/>
        <v>3</v>
      </c>
      <c r="M167" s="4">
        <v>1</v>
      </c>
    </row>
    <row r="168" spans="1:13" x14ac:dyDescent="0.3">
      <c r="A168">
        <v>3820</v>
      </c>
      <c r="B168" t="s">
        <v>5</v>
      </c>
      <c r="C168" s="2">
        <v>44310.085223361828</v>
      </c>
      <c r="D168" s="13">
        <v>44310.335093234047</v>
      </c>
      <c r="E168" s="4">
        <v>0</v>
      </c>
      <c r="F168" s="4">
        <v>2</v>
      </c>
      <c r="G168" s="4">
        <v>5</v>
      </c>
      <c r="H168" s="4">
        <v>8</v>
      </c>
      <c r="I168" s="4">
        <v>2</v>
      </c>
      <c r="J168" s="4">
        <v>5</v>
      </c>
      <c r="K168">
        <v>22</v>
      </c>
      <c r="L168" s="4">
        <f t="shared" si="2"/>
        <v>5</v>
      </c>
      <c r="M168" s="4">
        <v>1</v>
      </c>
    </row>
    <row r="169" spans="1:13" x14ac:dyDescent="0.3">
      <c r="A169">
        <v>3849</v>
      </c>
      <c r="B169" t="s">
        <v>2</v>
      </c>
      <c r="C169" s="2">
        <v>44414.187640206546</v>
      </c>
      <c r="D169" s="13">
        <v>44415.166814172793</v>
      </c>
      <c r="E169" s="4">
        <v>0</v>
      </c>
      <c r="F169" s="4">
        <v>0</v>
      </c>
      <c r="G169" s="4">
        <v>0</v>
      </c>
      <c r="H169" s="4">
        <v>0</v>
      </c>
      <c r="I169" s="4">
        <v>0</v>
      </c>
      <c r="J169" s="4">
        <v>6</v>
      </c>
      <c r="K169">
        <v>6</v>
      </c>
      <c r="L169" s="4">
        <f t="shared" si="2"/>
        <v>1</v>
      </c>
      <c r="M169" s="4">
        <v>1</v>
      </c>
    </row>
    <row r="170" spans="1:13" x14ac:dyDescent="0.3">
      <c r="A170">
        <v>3874</v>
      </c>
      <c r="B170" t="s">
        <v>12</v>
      </c>
      <c r="C170" s="2">
        <v>44372.916482977213</v>
      </c>
      <c r="D170" s="13">
        <v>44374.626972258673</v>
      </c>
      <c r="E170" s="4">
        <v>0</v>
      </c>
      <c r="F170" s="4">
        <v>0</v>
      </c>
      <c r="G170" s="4">
        <v>0</v>
      </c>
      <c r="H170" s="4">
        <v>1</v>
      </c>
      <c r="I170" s="4">
        <v>7</v>
      </c>
      <c r="J170" s="4">
        <v>3</v>
      </c>
      <c r="K170">
        <v>11</v>
      </c>
      <c r="L170" s="4">
        <f t="shared" si="2"/>
        <v>3</v>
      </c>
      <c r="M170" s="4">
        <v>1</v>
      </c>
    </row>
    <row r="171" spans="1:13" x14ac:dyDescent="0.3">
      <c r="A171">
        <v>3917</v>
      </c>
      <c r="B171" t="s">
        <v>10</v>
      </c>
      <c r="C171" s="2">
        <v>44300.375937179488</v>
      </c>
      <c r="D171" s="13">
        <v>44301.562080906151</v>
      </c>
      <c r="E171" s="4">
        <v>0</v>
      </c>
      <c r="F171" s="4">
        <v>5</v>
      </c>
      <c r="G171" s="4">
        <v>6</v>
      </c>
      <c r="H171" s="4">
        <v>4</v>
      </c>
      <c r="I171" s="4">
        <v>6</v>
      </c>
      <c r="J171" s="4">
        <v>3</v>
      </c>
      <c r="K171">
        <v>24</v>
      </c>
      <c r="L171" s="4">
        <f t="shared" si="2"/>
        <v>5</v>
      </c>
      <c r="M171" s="4">
        <v>1</v>
      </c>
    </row>
    <row r="172" spans="1:13" x14ac:dyDescent="0.3">
      <c r="A172">
        <v>3926</v>
      </c>
      <c r="B172" t="s">
        <v>2</v>
      </c>
      <c r="C172" s="2">
        <v>44310.561585113959</v>
      </c>
      <c r="D172" s="13">
        <v>44311.557664723652</v>
      </c>
      <c r="E172" s="4">
        <v>0</v>
      </c>
      <c r="F172" s="4">
        <v>1</v>
      </c>
      <c r="G172" s="4">
        <v>2</v>
      </c>
      <c r="H172" s="4">
        <v>4</v>
      </c>
      <c r="I172" s="4">
        <v>7</v>
      </c>
      <c r="J172" s="4">
        <v>1</v>
      </c>
      <c r="K172">
        <v>15</v>
      </c>
      <c r="L172" s="4">
        <f t="shared" si="2"/>
        <v>5</v>
      </c>
      <c r="M172" s="4">
        <v>1</v>
      </c>
    </row>
    <row r="173" spans="1:13" x14ac:dyDescent="0.3">
      <c r="A173">
        <v>3966</v>
      </c>
      <c r="B173" t="s">
        <v>9</v>
      </c>
      <c r="C173" s="2">
        <v>44390.099881908835</v>
      </c>
      <c r="D173" s="13">
        <v>44390.619119741103</v>
      </c>
      <c r="E173" s="4">
        <v>0</v>
      </c>
      <c r="F173" s="4">
        <v>0</v>
      </c>
      <c r="G173" s="4">
        <v>0</v>
      </c>
      <c r="H173" s="4">
        <v>0</v>
      </c>
      <c r="I173" s="4">
        <v>2</v>
      </c>
      <c r="J173" s="4">
        <v>2</v>
      </c>
      <c r="K173">
        <v>4</v>
      </c>
      <c r="L173" s="4">
        <f t="shared" si="2"/>
        <v>2</v>
      </c>
      <c r="M173" s="4">
        <v>1</v>
      </c>
    </row>
    <row r="174" spans="1:13" x14ac:dyDescent="0.3">
      <c r="A174">
        <v>3973</v>
      </c>
      <c r="B174" t="s">
        <v>18</v>
      </c>
      <c r="C174" s="2">
        <v>44400.956408760685</v>
      </c>
      <c r="D174" s="13">
        <v>44401.470351268043</v>
      </c>
      <c r="E174" s="4">
        <v>0</v>
      </c>
      <c r="F174" s="4">
        <v>0</v>
      </c>
      <c r="G174" s="4">
        <v>0</v>
      </c>
      <c r="H174" s="4">
        <v>0</v>
      </c>
      <c r="I174" s="4">
        <v>3</v>
      </c>
      <c r="J174" s="4">
        <v>3</v>
      </c>
      <c r="K174">
        <v>6</v>
      </c>
      <c r="L174" s="4">
        <f t="shared" si="2"/>
        <v>2</v>
      </c>
      <c r="M174" s="4">
        <v>1</v>
      </c>
    </row>
    <row r="175" spans="1:13" x14ac:dyDescent="0.3">
      <c r="A175">
        <v>4028</v>
      </c>
      <c r="B175" t="s">
        <v>2</v>
      </c>
      <c r="C175" s="2">
        <v>44309.138259615385</v>
      </c>
      <c r="D175" s="13">
        <v>44310.556871242406</v>
      </c>
      <c r="E175" s="4">
        <v>0</v>
      </c>
      <c r="F175" s="4">
        <v>2</v>
      </c>
      <c r="G175" s="4">
        <v>4</v>
      </c>
      <c r="H175" s="4">
        <v>2</v>
      </c>
      <c r="I175" s="4">
        <v>7</v>
      </c>
      <c r="J175" s="4">
        <v>4</v>
      </c>
      <c r="K175">
        <v>19</v>
      </c>
      <c r="L175" s="4">
        <f t="shared" si="2"/>
        <v>5</v>
      </c>
      <c r="M175" s="4">
        <v>1</v>
      </c>
    </row>
    <row r="176" spans="1:13" x14ac:dyDescent="0.3">
      <c r="A176">
        <v>4032</v>
      </c>
      <c r="B176" t="s">
        <v>2</v>
      </c>
      <c r="C176" s="2">
        <v>44303.866488354695</v>
      </c>
      <c r="D176" s="13">
        <v>44304.882469255666</v>
      </c>
      <c r="E176" s="4">
        <v>0</v>
      </c>
      <c r="F176" s="4">
        <v>1</v>
      </c>
      <c r="G176" s="4">
        <v>0</v>
      </c>
      <c r="H176" s="4">
        <v>0</v>
      </c>
      <c r="I176" s="4">
        <v>0</v>
      </c>
      <c r="J176" s="4">
        <v>0</v>
      </c>
      <c r="K176">
        <v>1</v>
      </c>
      <c r="L176" s="4">
        <f t="shared" si="2"/>
        <v>1</v>
      </c>
      <c r="M176" s="4">
        <v>1</v>
      </c>
    </row>
    <row r="177" spans="1:13" x14ac:dyDescent="0.3">
      <c r="A177">
        <v>4039</v>
      </c>
      <c r="B177" t="s">
        <v>6</v>
      </c>
      <c r="C177" s="2">
        <v>44322.294309864679</v>
      </c>
      <c r="D177" s="13">
        <v>44323.496951456313</v>
      </c>
      <c r="E177" s="4">
        <v>0</v>
      </c>
      <c r="F177" s="4">
        <v>0</v>
      </c>
      <c r="G177" s="4">
        <v>3</v>
      </c>
      <c r="H177" s="4">
        <v>0</v>
      </c>
      <c r="I177" s="4">
        <v>0</v>
      </c>
      <c r="J177" s="4">
        <v>0</v>
      </c>
      <c r="K177">
        <v>3</v>
      </c>
      <c r="L177" s="4">
        <f t="shared" si="2"/>
        <v>1</v>
      </c>
      <c r="M177" s="4">
        <v>1</v>
      </c>
    </row>
    <row r="178" spans="1:13" x14ac:dyDescent="0.3">
      <c r="A178">
        <v>4062</v>
      </c>
      <c r="B178" t="s">
        <v>6</v>
      </c>
      <c r="C178" s="2">
        <v>44372.602021688035</v>
      </c>
      <c r="D178" s="13">
        <v>44373.590802589002</v>
      </c>
      <c r="E178" s="4">
        <v>0</v>
      </c>
      <c r="F178" s="4">
        <v>0</v>
      </c>
      <c r="G178" s="4">
        <v>0</v>
      </c>
      <c r="H178" s="4">
        <v>2</v>
      </c>
      <c r="I178" s="4">
        <v>4</v>
      </c>
      <c r="J178" s="4">
        <v>4</v>
      </c>
      <c r="K178">
        <v>10</v>
      </c>
      <c r="L178" s="4">
        <f t="shared" si="2"/>
        <v>3</v>
      </c>
      <c r="M178" s="4">
        <v>1</v>
      </c>
    </row>
    <row r="179" spans="1:13" x14ac:dyDescent="0.3">
      <c r="A179">
        <v>4076</v>
      </c>
      <c r="B179" t="s">
        <v>5</v>
      </c>
      <c r="C179" s="2">
        <v>44307.109723504276</v>
      </c>
      <c r="D179" s="13">
        <v>44308.585139158575</v>
      </c>
      <c r="E179" s="4">
        <v>0</v>
      </c>
      <c r="F179" s="4">
        <v>1</v>
      </c>
      <c r="G179" s="4">
        <v>5</v>
      </c>
      <c r="H179" s="4">
        <v>1</v>
      </c>
      <c r="I179" s="4">
        <v>5</v>
      </c>
      <c r="J179" s="4">
        <v>0</v>
      </c>
      <c r="K179">
        <v>12</v>
      </c>
      <c r="L179" s="4">
        <f t="shared" si="2"/>
        <v>4</v>
      </c>
      <c r="M179" s="4">
        <v>1</v>
      </c>
    </row>
    <row r="180" spans="1:13" x14ac:dyDescent="0.3">
      <c r="A180">
        <v>4114</v>
      </c>
      <c r="B180" t="s">
        <v>5</v>
      </c>
      <c r="C180" s="2">
        <v>44299.121132514243</v>
      </c>
      <c r="D180" s="13">
        <v>44300.779313915853</v>
      </c>
      <c r="E180" s="4">
        <v>0</v>
      </c>
      <c r="F180" s="4">
        <v>3</v>
      </c>
      <c r="G180" s="4">
        <v>2</v>
      </c>
      <c r="H180" s="4">
        <v>4</v>
      </c>
      <c r="I180" s="4">
        <v>0</v>
      </c>
      <c r="J180" s="4">
        <v>0</v>
      </c>
      <c r="K180">
        <v>9</v>
      </c>
      <c r="L180" s="4">
        <f t="shared" si="2"/>
        <v>3</v>
      </c>
      <c r="M180" s="4">
        <v>1</v>
      </c>
    </row>
    <row r="181" spans="1:13" x14ac:dyDescent="0.3">
      <c r="A181">
        <v>4141</v>
      </c>
      <c r="B181" t="s">
        <v>18</v>
      </c>
      <c r="C181" s="2">
        <v>44324.289599715099</v>
      </c>
      <c r="D181" s="13">
        <v>44325.03740453074</v>
      </c>
      <c r="E181" s="4">
        <v>0</v>
      </c>
      <c r="F181" s="4">
        <v>0</v>
      </c>
      <c r="G181" s="4">
        <v>5</v>
      </c>
      <c r="H181" s="4">
        <v>6</v>
      </c>
      <c r="I181" s="4">
        <v>0</v>
      </c>
      <c r="J181" s="4">
        <v>0</v>
      </c>
      <c r="K181">
        <v>11</v>
      </c>
      <c r="L181" s="4">
        <f t="shared" si="2"/>
        <v>2</v>
      </c>
      <c r="M181" s="4">
        <v>1</v>
      </c>
    </row>
    <row r="182" spans="1:13" x14ac:dyDescent="0.3">
      <c r="A182">
        <v>4182</v>
      </c>
      <c r="B182" t="s">
        <v>20</v>
      </c>
      <c r="C182" s="2">
        <v>44343.463418447296</v>
      </c>
      <c r="D182" s="13">
        <v>44344.470999999998</v>
      </c>
      <c r="E182" s="4">
        <v>0</v>
      </c>
      <c r="F182" s="4">
        <v>0</v>
      </c>
      <c r="G182" s="4">
        <v>3</v>
      </c>
      <c r="H182" s="4">
        <v>7</v>
      </c>
      <c r="I182" s="4">
        <v>4</v>
      </c>
      <c r="J182" s="4">
        <v>6</v>
      </c>
      <c r="K182">
        <v>20</v>
      </c>
      <c r="L182" s="4">
        <f t="shared" si="2"/>
        <v>4</v>
      </c>
      <c r="M182" s="4">
        <v>1</v>
      </c>
    </row>
    <row r="183" spans="1:13" x14ac:dyDescent="0.3">
      <c r="A183">
        <v>4210</v>
      </c>
      <c r="B183" t="s">
        <v>5</v>
      </c>
      <c r="C183" s="2">
        <v>44322.96994576211</v>
      </c>
      <c r="D183" s="13">
        <v>44323.941126213591</v>
      </c>
      <c r="E183" s="4">
        <v>0</v>
      </c>
      <c r="F183" s="4">
        <v>0</v>
      </c>
      <c r="G183" s="4">
        <v>2</v>
      </c>
      <c r="H183" s="4">
        <v>0</v>
      </c>
      <c r="I183" s="4">
        <v>0</v>
      </c>
      <c r="J183" s="4">
        <v>0</v>
      </c>
      <c r="K183">
        <v>2</v>
      </c>
      <c r="L183" s="4">
        <f t="shared" si="2"/>
        <v>1</v>
      </c>
      <c r="M183" s="4">
        <v>1</v>
      </c>
    </row>
    <row r="184" spans="1:13" x14ac:dyDescent="0.3">
      <c r="A184">
        <v>4216</v>
      </c>
      <c r="B184" t="s">
        <v>2</v>
      </c>
      <c r="C184" s="2">
        <v>44382.98228486468</v>
      </c>
      <c r="D184" s="13">
        <v>44384.216333333337</v>
      </c>
      <c r="E184" s="4">
        <v>0</v>
      </c>
      <c r="F184" s="4">
        <v>0</v>
      </c>
      <c r="G184" s="4">
        <v>0</v>
      </c>
      <c r="H184" s="4">
        <v>0</v>
      </c>
      <c r="I184" s="4">
        <v>4</v>
      </c>
      <c r="J184" s="4">
        <v>8</v>
      </c>
      <c r="K184">
        <v>12</v>
      </c>
      <c r="L184" s="4">
        <f t="shared" si="2"/>
        <v>2</v>
      </c>
      <c r="M184" s="4">
        <v>1</v>
      </c>
    </row>
    <row r="185" spans="1:13" x14ac:dyDescent="0.3">
      <c r="A185">
        <v>4240</v>
      </c>
      <c r="B185" t="s">
        <v>2</v>
      </c>
      <c r="C185" s="2">
        <v>44323.1238284188</v>
      </c>
      <c r="D185" s="13">
        <v>44323.906741100327</v>
      </c>
      <c r="E185" s="4">
        <v>0</v>
      </c>
      <c r="F185" s="4">
        <v>0</v>
      </c>
      <c r="G185" s="4">
        <v>5</v>
      </c>
      <c r="H185" s="4">
        <v>2</v>
      </c>
      <c r="I185" s="4">
        <v>0</v>
      </c>
      <c r="J185" s="4">
        <v>0</v>
      </c>
      <c r="K185">
        <v>7</v>
      </c>
      <c r="L185" s="4">
        <f t="shared" si="2"/>
        <v>2</v>
      </c>
      <c r="M185" s="4">
        <v>1</v>
      </c>
    </row>
    <row r="186" spans="1:13" x14ac:dyDescent="0.3">
      <c r="A186">
        <v>4265</v>
      </c>
      <c r="B186" t="s">
        <v>5</v>
      </c>
      <c r="C186" s="2">
        <v>44288.901242770655</v>
      </c>
      <c r="D186" s="13">
        <v>44289.640155339803</v>
      </c>
      <c r="E186" s="4">
        <v>0</v>
      </c>
      <c r="F186" s="4">
        <v>5</v>
      </c>
      <c r="G186" s="4">
        <v>0</v>
      </c>
      <c r="H186" s="4">
        <v>0</v>
      </c>
      <c r="I186" s="4">
        <v>0</v>
      </c>
      <c r="J186" s="4">
        <v>0</v>
      </c>
      <c r="K186">
        <v>5</v>
      </c>
      <c r="L186" s="4">
        <f t="shared" si="2"/>
        <v>1</v>
      </c>
      <c r="M186" s="4">
        <v>1</v>
      </c>
    </row>
    <row r="187" spans="1:13" x14ac:dyDescent="0.3">
      <c r="A187">
        <v>4277</v>
      </c>
      <c r="B187" t="s">
        <v>2</v>
      </c>
      <c r="C187" s="2">
        <v>44311.019324715104</v>
      </c>
      <c r="D187" s="13">
        <v>44311.78052750809</v>
      </c>
      <c r="E187" s="4">
        <v>0</v>
      </c>
      <c r="F187" s="4">
        <v>2</v>
      </c>
      <c r="G187" s="4">
        <v>8</v>
      </c>
      <c r="H187" s="4">
        <v>5</v>
      </c>
      <c r="I187" s="4">
        <v>1</v>
      </c>
      <c r="J187" s="4">
        <v>2</v>
      </c>
      <c r="K187">
        <v>18</v>
      </c>
      <c r="L187" s="4">
        <f t="shared" si="2"/>
        <v>5</v>
      </c>
      <c r="M187" s="4">
        <v>1</v>
      </c>
    </row>
    <row r="188" spans="1:13" x14ac:dyDescent="0.3">
      <c r="A188">
        <v>4300</v>
      </c>
      <c r="B188" t="s">
        <v>2</v>
      </c>
      <c r="C188" s="2">
        <v>44315.317366559822</v>
      </c>
      <c r="D188" s="13">
        <v>44316.785381877024</v>
      </c>
      <c r="E188" s="4">
        <v>0</v>
      </c>
      <c r="F188" s="4">
        <v>1</v>
      </c>
      <c r="G188" s="4">
        <v>8</v>
      </c>
      <c r="H188" s="4">
        <v>1</v>
      </c>
      <c r="I188" s="4">
        <v>0</v>
      </c>
      <c r="J188" s="4">
        <v>0</v>
      </c>
      <c r="K188">
        <v>10</v>
      </c>
      <c r="L188" s="4">
        <f t="shared" si="2"/>
        <v>3</v>
      </c>
      <c r="M188" s="4">
        <v>1</v>
      </c>
    </row>
    <row r="189" spans="1:13" x14ac:dyDescent="0.3">
      <c r="A189">
        <v>4380</v>
      </c>
      <c r="B189" t="s">
        <v>10</v>
      </c>
      <c r="C189" s="2">
        <v>44287.440187678068</v>
      </c>
      <c r="D189" s="13">
        <v>44288.231</v>
      </c>
      <c r="E189" s="4">
        <v>0</v>
      </c>
      <c r="F189" s="4">
        <v>2</v>
      </c>
      <c r="G189" s="4">
        <v>3</v>
      </c>
      <c r="H189" s="4">
        <v>0</v>
      </c>
      <c r="I189" s="4">
        <v>0</v>
      </c>
      <c r="J189" s="4">
        <v>0</v>
      </c>
      <c r="K189">
        <v>5</v>
      </c>
      <c r="L189" s="4">
        <f t="shared" si="2"/>
        <v>2</v>
      </c>
      <c r="M189" s="4">
        <v>1</v>
      </c>
    </row>
    <row r="190" spans="1:13" x14ac:dyDescent="0.3">
      <c r="A190">
        <v>4438</v>
      </c>
      <c r="B190" t="s">
        <v>2</v>
      </c>
      <c r="C190" s="2">
        <v>44303.694576531343</v>
      </c>
      <c r="D190" s="13">
        <v>44304.901120029295</v>
      </c>
      <c r="E190" s="4">
        <v>0</v>
      </c>
      <c r="F190" s="4">
        <v>4</v>
      </c>
      <c r="G190" s="4">
        <v>3</v>
      </c>
      <c r="H190" s="4">
        <v>5</v>
      </c>
      <c r="I190" s="4">
        <v>4</v>
      </c>
      <c r="J190" s="4">
        <v>6</v>
      </c>
      <c r="K190">
        <v>22</v>
      </c>
      <c r="L190" s="4">
        <f t="shared" si="2"/>
        <v>5</v>
      </c>
      <c r="M190" s="4">
        <v>1</v>
      </c>
    </row>
    <row r="191" spans="1:13" x14ac:dyDescent="0.3">
      <c r="A191">
        <v>4484</v>
      </c>
      <c r="B191" t="s">
        <v>5</v>
      </c>
      <c r="C191" s="2">
        <v>44310.657931410256</v>
      </c>
      <c r="D191" s="13">
        <v>44311.597705008091</v>
      </c>
      <c r="E191" s="4">
        <v>0</v>
      </c>
      <c r="F191" s="4">
        <v>1</v>
      </c>
      <c r="G191" s="4">
        <v>9</v>
      </c>
      <c r="H191" s="4">
        <v>0</v>
      </c>
      <c r="I191" s="4">
        <v>0</v>
      </c>
      <c r="J191" s="4">
        <v>0</v>
      </c>
      <c r="K191">
        <v>10</v>
      </c>
      <c r="L191" s="4">
        <f t="shared" si="2"/>
        <v>2</v>
      </c>
      <c r="M191" s="4">
        <v>1</v>
      </c>
    </row>
    <row r="192" spans="1:13" x14ac:dyDescent="0.3">
      <c r="A192">
        <v>4530</v>
      </c>
      <c r="B192" t="s">
        <v>6</v>
      </c>
      <c r="C192" s="2">
        <v>44371.416720940178</v>
      </c>
      <c r="D192" s="13">
        <v>44373.129306924653</v>
      </c>
      <c r="E192" s="4">
        <v>0</v>
      </c>
      <c r="F192" s="4">
        <v>0</v>
      </c>
      <c r="G192" s="4">
        <v>0</v>
      </c>
      <c r="H192" s="4">
        <v>1</v>
      </c>
      <c r="I192" s="4">
        <v>2</v>
      </c>
      <c r="J192" s="4">
        <v>6</v>
      </c>
      <c r="K192">
        <v>9</v>
      </c>
      <c r="L192" s="4">
        <f t="shared" si="2"/>
        <v>3</v>
      </c>
      <c r="M192" s="4">
        <v>1</v>
      </c>
    </row>
    <row r="193" spans="1:13" x14ac:dyDescent="0.3">
      <c r="A193">
        <v>4531</v>
      </c>
      <c r="B193" t="s">
        <v>5</v>
      </c>
      <c r="C193" s="2">
        <v>44286.395331695159</v>
      </c>
      <c r="D193" s="13">
        <v>44286.635300970869</v>
      </c>
      <c r="E193" s="4">
        <v>1</v>
      </c>
      <c r="F193" s="4">
        <v>4</v>
      </c>
      <c r="G193" s="4">
        <v>5</v>
      </c>
      <c r="H193" s="4">
        <v>6</v>
      </c>
      <c r="I193" s="4">
        <v>3</v>
      </c>
      <c r="J193" s="4">
        <v>4</v>
      </c>
      <c r="K193">
        <v>23</v>
      </c>
      <c r="L193" s="4">
        <f t="shared" si="2"/>
        <v>6</v>
      </c>
      <c r="M193" s="4">
        <v>1</v>
      </c>
    </row>
    <row r="194" spans="1:13" x14ac:dyDescent="0.3">
      <c r="A194">
        <v>4533</v>
      </c>
      <c r="B194" t="s">
        <v>5</v>
      </c>
      <c r="C194" s="2">
        <v>44343.955386502843</v>
      </c>
      <c r="D194" s="13">
        <v>44344.944362459544</v>
      </c>
      <c r="E194" s="4">
        <v>0</v>
      </c>
      <c r="F194" s="4">
        <v>0</v>
      </c>
      <c r="G194" s="4">
        <v>1</v>
      </c>
      <c r="H194" s="4">
        <v>4</v>
      </c>
      <c r="I194" s="4">
        <v>3</v>
      </c>
      <c r="J194" s="4">
        <v>3</v>
      </c>
      <c r="K194">
        <v>11</v>
      </c>
      <c r="L194" s="4">
        <f t="shared" si="2"/>
        <v>4</v>
      </c>
      <c r="M194" s="4">
        <v>1</v>
      </c>
    </row>
    <row r="195" spans="1:13" x14ac:dyDescent="0.3">
      <c r="A195">
        <v>4582</v>
      </c>
      <c r="B195" t="s">
        <v>3</v>
      </c>
      <c r="C195" s="2">
        <v>44344.379186253565</v>
      </c>
      <c r="D195" s="13">
        <v>44345.558035598704</v>
      </c>
      <c r="E195" s="4">
        <v>0</v>
      </c>
      <c r="F195" s="4">
        <v>0</v>
      </c>
      <c r="G195" s="4">
        <v>2</v>
      </c>
      <c r="H195" s="4">
        <v>1</v>
      </c>
      <c r="I195" s="4">
        <v>2</v>
      </c>
      <c r="J195" s="4">
        <v>2</v>
      </c>
      <c r="K195">
        <v>7</v>
      </c>
      <c r="L195" s="4">
        <f t="shared" ref="L195:L258" si="3">COUNTIF(E195:J195,"&gt;0")</f>
        <v>4</v>
      </c>
      <c r="M195" s="4">
        <v>1</v>
      </c>
    </row>
    <row r="196" spans="1:13" x14ac:dyDescent="0.3">
      <c r="A196">
        <v>4614</v>
      </c>
      <c r="B196" t="s">
        <v>5</v>
      </c>
      <c r="C196" s="2">
        <v>44371.713796688033</v>
      </c>
      <c r="D196" s="13">
        <v>44372.695171521031</v>
      </c>
      <c r="E196" s="4">
        <v>0</v>
      </c>
      <c r="F196" s="4">
        <v>0</v>
      </c>
      <c r="G196" s="4">
        <v>0</v>
      </c>
      <c r="H196" s="4">
        <v>1</v>
      </c>
      <c r="I196" s="4">
        <v>4</v>
      </c>
      <c r="J196" s="4">
        <v>0</v>
      </c>
      <c r="K196">
        <v>5</v>
      </c>
      <c r="L196" s="4">
        <f t="shared" si="3"/>
        <v>2</v>
      </c>
      <c r="M196" s="4">
        <v>1</v>
      </c>
    </row>
    <row r="197" spans="1:13" x14ac:dyDescent="0.3">
      <c r="A197">
        <v>4623</v>
      </c>
      <c r="B197" t="s">
        <v>7</v>
      </c>
      <c r="C197" s="2">
        <v>44350.135653133897</v>
      </c>
      <c r="D197" s="13">
        <v>44351.569766990295</v>
      </c>
      <c r="E197" s="4">
        <v>0</v>
      </c>
      <c r="F197" s="4">
        <v>0</v>
      </c>
      <c r="G197" s="4">
        <v>0</v>
      </c>
      <c r="H197" s="4">
        <v>5</v>
      </c>
      <c r="I197" s="4">
        <v>6</v>
      </c>
      <c r="J197" s="4">
        <v>3</v>
      </c>
      <c r="K197">
        <v>14</v>
      </c>
      <c r="L197" s="4">
        <f t="shared" si="3"/>
        <v>3</v>
      </c>
      <c r="M197" s="4">
        <v>1</v>
      </c>
    </row>
    <row r="198" spans="1:13" x14ac:dyDescent="0.3">
      <c r="A198">
        <v>4627</v>
      </c>
      <c r="B198" t="s">
        <v>2</v>
      </c>
      <c r="C198" s="2">
        <v>44391.98198212251</v>
      </c>
      <c r="D198" s="13">
        <v>44392.714184466022</v>
      </c>
      <c r="E198" s="4">
        <v>0</v>
      </c>
      <c r="F198" s="4">
        <v>0</v>
      </c>
      <c r="G198" s="4">
        <v>0</v>
      </c>
      <c r="H198" s="4">
        <v>0</v>
      </c>
      <c r="I198" s="4">
        <v>2</v>
      </c>
      <c r="J198" s="4">
        <v>8</v>
      </c>
      <c r="K198">
        <v>10</v>
      </c>
      <c r="L198" s="4">
        <f t="shared" si="3"/>
        <v>2</v>
      </c>
      <c r="M198" s="4">
        <v>1</v>
      </c>
    </row>
    <row r="199" spans="1:13" x14ac:dyDescent="0.3">
      <c r="A199">
        <v>4636</v>
      </c>
      <c r="B199" t="s">
        <v>5</v>
      </c>
      <c r="C199" s="2">
        <v>44342.255284366096</v>
      </c>
      <c r="D199" s="13">
        <v>44343.938666666661</v>
      </c>
      <c r="E199" s="4">
        <v>0</v>
      </c>
      <c r="F199" s="4">
        <v>0</v>
      </c>
      <c r="G199" s="4">
        <v>2</v>
      </c>
      <c r="H199" s="4">
        <v>4</v>
      </c>
      <c r="I199" s="4">
        <v>3</v>
      </c>
      <c r="J199" s="4">
        <v>4</v>
      </c>
      <c r="K199">
        <v>13</v>
      </c>
      <c r="L199" s="4">
        <f t="shared" si="3"/>
        <v>4</v>
      </c>
      <c r="M199" s="4">
        <v>1</v>
      </c>
    </row>
    <row r="200" spans="1:13" x14ac:dyDescent="0.3">
      <c r="A200">
        <v>4639</v>
      </c>
      <c r="B200" t="s">
        <v>3</v>
      </c>
      <c r="C200" s="2">
        <v>44373.120845762111</v>
      </c>
      <c r="D200" s="13">
        <v>44374.051118503376</v>
      </c>
      <c r="E200" s="4">
        <v>0</v>
      </c>
      <c r="F200" s="4">
        <v>0</v>
      </c>
      <c r="G200" s="4">
        <v>0</v>
      </c>
      <c r="H200" s="4">
        <v>1</v>
      </c>
      <c r="I200" s="4">
        <v>5</v>
      </c>
      <c r="J200" s="4">
        <v>2</v>
      </c>
      <c r="K200">
        <v>8</v>
      </c>
      <c r="L200" s="4">
        <f t="shared" si="3"/>
        <v>3</v>
      </c>
      <c r="M200" s="4">
        <v>1</v>
      </c>
    </row>
    <row r="201" spans="1:13" x14ac:dyDescent="0.3">
      <c r="A201">
        <v>4662</v>
      </c>
      <c r="B201" t="s">
        <v>7</v>
      </c>
      <c r="C201" s="2">
        <v>44342.75887004986</v>
      </c>
      <c r="D201" s="13">
        <v>44344.011514563106</v>
      </c>
      <c r="E201" s="4">
        <v>0</v>
      </c>
      <c r="F201" s="4">
        <v>0</v>
      </c>
      <c r="G201" s="4">
        <v>2</v>
      </c>
      <c r="H201" s="4">
        <v>3</v>
      </c>
      <c r="I201" s="4">
        <v>1</v>
      </c>
      <c r="J201" s="4">
        <v>4</v>
      </c>
      <c r="K201">
        <v>10</v>
      </c>
      <c r="L201" s="4">
        <f t="shared" si="3"/>
        <v>4</v>
      </c>
      <c r="M201" s="4">
        <v>1</v>
      </c>
    </row>
    <row r="202" spans="1:13" x14ac:dyDescent="0.3">
      <c r="A202">
        <v>4685</v>
      </c>
      <c r="B202" t="s">
        <v>3</v>
      </c>
      <c r="C202" s="2">
        <v>44376.051564779205</v>
      </c>
      <c r="D202" s="13">
        <v>44376.582307443365</v>
      </c>
      <c r="E202" s="4">
        <v>0</v>
      </c>
      <c r="F202" s="4">
        <v>0</v>
      </c>
      <c r="G202" s="4">
        <v>0</v>
      </c>
      <c r="H202" s="4">
        <v>1</v>
      </c>
      <c r="I202" s="4">
        <v>1</v>
      </c>
      <c r="J202" s="4">
        <v>7</v>
      </c>
      <c r="K202">
        <v>9</v>
      </c>
      <c r="L202" s="4">
        <f t="shared" si="3"/>
        <v>3</v>
      </c>
      <c r="M202" s="4">
        <v>1</v>
      </c>
    </row>
    <row r="203" spans="1:13" x14ac:dyDescent="0.3">
      <c r="A203">
        <v>4705</v>
      </c>
      <c r="B203" t="s">
        <v>2</v>
      </c>
      <c r="C203" s="2">
        <v>44308.743651068376</v>
      </c>
      <c r="D203" s="13">
        <v>44309.911595469261</v>
      </c>
      <c r="E203" s="4">
        <v>0</v>
      </c>
      <c r="F203" s="4">
        <v>1</v>
      </c>
      <c r="G203" s="4">
        <v>6</v>
      </c>
      <c r="H203" s="4">
        <v>6</v>
      </c>
      <c r="I203" s="4">
        <v>3</v>
      </c>
      <c r="J203" s="4">
        <v>1</v>
      </c>
      <c r="K203">
        <v>17</v>
      </c>
      <c r="L203" s="4">
        <f t="shared" si="3"/>
        <v>5</v>
      </c>
      <c r="M203" s="4">
        <v>1</v>
      </c>
    </row>
    <row r="204" spans="1:13" x14ac:dyDescent="0.3">
      <c r="A204">
        <v>4723</v>
      </c>
      <c r="B204" t="s">
        <v>8</v>
      </c>
      <c r="C204" s="2">
        <v>44437.059000000001</v>
      </c>
      <c r="D204" s="13"/>
      <c r="E204" s="4">
        <v>0</v>
      </c>
      <c r="F204" s="4">
        <v>0</v>
      </c>
      <c r="G204" s="4">
        <v>0</v>
      </c>
      <c r="H204" s="4">
        <v>0</v>
      </c>
      <c r="I204" s="4">
        <v>0</v>
      </c>
      <c r="J204" s="4">
        <v>0</v>
      </c>
      <c r="K204">
        <v>0</v>
      </c>
      <c r="L204" s="4">
        <f t="shared" si="3"/>
        <v>0</v>
      </c>
    </row>
    <row r="205" spans="1:13" x14ac:dyDescent="0.3">
      <c r="A205">
        <v>4737</v>
      </c>
      <c r="B205" t="s">
        <v>5</v>
      </c>
      <c r="C205" s="2">
        <v>44315.464167272083</v>
      </c>
      <c r="D205" s="13">
        <v>44316.680608414237</v>
      </c>
      <c r="E205" s="4">
        <v>0</v>
      </c>
      <c r="F205" s="4">
        <v>1</v>
      </c>
      <c r="G205" s="4">
        <v>6</v>
      </c>
      <c r="H205" s="4">
        <v>5</v>
      </c>
      <c r="I205" s="4">
        <v>5</v>
      </c>
      <c r="J205" s="4">
        <v>4</v>
      </c>
      <c r="K205">
        <v>21</v>
      </c>
      <c r="L205" s="4">
        <f t="shared" si="3"/>
        <v>5</v>
      </c>
      <c r="M205" s="4">
        <v>1</v>
      </c>
    </row>
    <row r="206" spans="1:13" x14ac:dyDescent="0.3">
      <c r="A206">
        <v>4782</v>
      </c>
      <c r="B206" t="s">
        <v>2</v>
      </c>
      <c r="C206" s="2">
        <v>44347.703103169515</v>
      </c>
      <c r="D206" s="13">
        <v>44348.722275080909</v>
      </c>
      <c r="E206" s="4">
        <v>0</v>
      </c>
      <c r="F206" s="4">
        <v>0</v>
      </c>
      <c r="G206" s="4">
        <v>0</v>
      </c>
      <c r="H206" s="4">
        <v>7</v>
      </c>
      <c r="I206" s="4">
        <v>5</v>
      </c>
      <c r="J206" s="4">
        <v>0</v>
      </c>
      <c r="K206">
        <v>12</v>
      </c>
      <c r="L206" s="4">
        <f t="shared" si="3"/>
        <v>2</v>
      </c>
      <c r="M206" s="4">
        <v>1</v>
      </c>
    </row>
    <row r="207" spans="1:13" x14ac:dyDescent="0.3">
      <c r="A207">
        <v>4798</v>
      </c>
      <c r="B207" t="s">
        <v>7</v>
      </c>
      <c r="C207" s="2">
        <v>44391.373271189455</v>
      </c>
      <c r="D207" s="13">
        <v>44392.776886731393</v>
      </c>
      <c r="E207" s="4">
        <v>0</v>
      </c>
      <c r="F207" s="4">
        <v>0</v>
      </c>
      <c r="G207" s="4">
        <v>0</v>
      </c>
      <c r="H207" s="4">
        <v>0</v>
      </c>
      <c r="I207" s="4">
        <v>1</v>
      </c>
      <c r="J207" s="4">
        <v>4</v>
      </c>
      <c r="K207">
        <v>5</v>
      </c>
      <c r="L207" s="4">
        <f t="shared" si="3"/>
        <v>2</v>
      </c>
      <c r="M207" s="4">
        <v>1</v>
      </c>
    </row>
    <row r="208" spans="1:13" x14ac:dyDescent="0.3">
      <c r="A208">
        <v>4815</v>
      </c>
      <c r="B208" t="s">
        <v>5</v>
      </c>
      <c r="C208" s="2">
        <v>44385.620189743589</v>
      </c>
      <c r="D208" s="13">
        <v>44386.641666666663</v>
      </c>
      <c r="E208" s="4">
        <v>0</v>
      </c>
      <c r="F208" s="4">
        <v>0</v>
      </c>
      <c r="G208" s="4">
        <v>0</v>
      </c>
      <c r="H208" s="4">
        <v>0</v>
      </c>
      <c r="I208" s="4">
        <v>3</v>
      </c>
      <c r="J208" s="4">
        <v>8</v>
      </c>
      <c r="K208">
        <v>11</v>
      </c>
      <c r="L208" s="4">
        <f t="shared" si="3"/>
        <v>2</v>
      </c>
      <c r="M208" s="4">
        <v>1</v>
      </c>
    </row>
    <row r="209" spans="1:13" x14ac:dyDescent="0.3">
      <c r="A209">
        <v>4834</v>
      </c>
      <c r="B209" t="s">
        <v>7</v>
      </c>
      <c r="C209" s="2">
        <v>44373.4617360755</v>
      </c>
      <c r="D209" s="13">
        <v>44373.962970873785</v>
      </c>
      <c r="E209" s="4">
        <v>0</v>
      </c>
      <c r="F209" s="4">
        <v>0</v>
      </c>
      <c r="G209" s="4">
        <v>0</v>
      </c>
      <c r="H209" s="4">
        <v>1</v>
      </c>
      <c r="I209" s="4">
        <v>4</v>
      </c>
      <c r="J209" s="4">
        <v>4</v>
      </c>
      <c r="K209">
        <v>9</v>
      </c>
      <c r="L209" s="4">
        <f t="shared" si="3"/>
        <v>3</v>
      </c>
      <c r="M209" s="4">
        <v>1</v>
      </c>
    </row>
    <row r="210" spans="1:13" x14ac:dyDescent="0.3">
      <c r="A210">
        <v>4848</v>
      </c>
      <c r="B210" t="s">
        <v>2</v>
      </c>
      <c r="C210" s="2">
        <v>44351.898069836185</v>
      </c>
      <c r="D210" s="13">
        <v>44352.888941747573</v>
      </c>
      <c r="E210" s="4">
        <v>0</v>
      </c>
      <c r="F210" s="4">
        <v>0</v>
      </c>
      <c r="G210" s="4">
        <v>0</v>
      </c>
      <c r="H210" s="4">
        <v>7</v>
      </c>
      <c r="I210" s="4">
        <v>3</v>
      </c>
      <c r="J210" s="4">
        <v>2</v>
      </c>
      <c r="K210">
        <v>12</v>
      </c>
      <c r="L210" s="4">
        <f t="shared" si="3"/>
        <v>3</v>
      </c>
      <c r="M210" s="4">
        <v>1</v>
      </c>
    </row>
    <row r="211" spans="1:13" x14ac:dyDescent="0.3">
      <c r="A211">
        <v>4873</v>
      </c>
      <c r="B211" t="s">
        <v>3</v>
      </c>
      <c r="C211" s="2">
        <v>44368.444000000003</v>
      </c>
      <c r="D211" s="13"/>
      <c r="E211" s="4">
        <v>0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>
        <v>0</v>
      </c>
      <c r="L211" s="4">
        <f t="shared" si="3"/>
        <v>0</v>
      </c>
    </row>
    <row r="212" spans="1:13" x14ac:dyDescent="0.3">
      <c r="A212">
        <v>4893</v>
      </c>
      <c r="B212" t="s">
        <v>5</v>
      </c>
      <c r="C212" s="2">
        <v>44342.92322517807</v>
      </c>
      <c r="D212" s="13">
        <v>44343.691935275077</v>
      </c>
      <c r="E212" s="4">
        <v>0</v>
      </c>
      <c r="F212" s="4">
        <v>0</v>
      </c>
      <c r="G212" s="4">
        <v>1</v>
      </c>
      <c r="H212" s="4">
        <v>3</v>
      </c>
      <c r="I212" s="4">
        <v>7</v>
      </c>
      <c r="J212" s="4">
        <v>3</v>
      </c>
      <c r="K212">
        <v>14</v>
      </c>
      <c r="L212" s="4">
        <f t="shared" si="3"/>
        <v>4</v>
      </c>
      <c r="M212" s="4">
        <v>1</v>
      </c>
    </row>
    <row r="213" spans="1:13" x14ac:dyDescent="0.3">
      <c r="A213">
        <v>4976</v>
      </c>
      <c r="B213" t="s">
        <v>7</v>
      </c>
      <c r="C213" s="2">
        <v>44368.886153881765</v>
      </c>
      <c r="D213" s="13">
        <v>44369.658763754043</v>
      </c>
      <c r="E213" s="4">
        <v>0</v>
      </c>
      <c r="F213" s="4">
        <v>0</v>
      </c>
      <c r="G213" s="4">
        <v>0</v>
      </c>
      <c r="H213" s="4">
        <v>4</v>
      </c>
      <c r="I213" s="4">
        <v>3</v>
      </c>
      <c r="J213" s="4">
        <v>0</v>
      </c>
      <c r="K213">
        <v>7</v>
      </c>
      <c r="L213" s="4">
        <f t="shared" si="3"/>
        <v>2</v>
      </c>
      <c r="M213" s="4">
        <v>1</v>
      </c>
    </row>
    <row r="214" spans="1:13" x14ac:dyDescent="0.3">
      <c r="A214">
        <v>4993</v>
      </c>
      <c r="B214" t="s">
        <v>7</v>
      </c>
      <c r="C214" s="2">
        <v>44406.888152243591</v>
      </c>
      <c r="D214" s="13">
        <v>44407.843229773462</v>
      </c>
      <c r="E214" s="4">
        <v>0</v>
      </c>
      <c r="F214" s="4">
        <v>0</v>
      </c>
      <c r="G214" s="4">
        <v>0</v>
      </c>
      <c r="H214" s="4">
        <v>0</v>
      </c>
      <c r="I214" s="4">
        <v>2</v>
      </c>
      <c r="J214" s="4">
        <v>5</v>
      </c>
      <c r="K214">
        <v>7</v>
      </c>
      <c r="L214" s="4">
        <f t="shared" si="3"/>
        <v>2</v>
      </c>
      <c r="M214" s="4">
        <v>1</v>
      </c>
    </row>
    <row r="215" spans="1:13" x14ac:dyDescent="0.3">
      <c r="A215">
        <v>5012</v>
      </c>
      <c r="B215" t="s">
        <v>2</v>
      </c>
      <c r="C215" s="2">
        <v>44315.582645512819</v>
      </c>
      <c r="D215" s="13">
        <v>44316.777291262137</v>
      </c>
      <c r="E215" s="4">
        <v>0</v>
      </c>
      <c r="F215" s="4">
        <v>1</v>
      </c>
      <c r="G215" s="4">
        <v>3</v>
      </c>
      <c r="H215" s="4">
        <v>3</v>
      </c>
      <c r="I215" s="4">
        <v>1</v>
      </c>
      <c r="J215" s="4">
        <v>3</v>
      </c>
      <c r="K215">
        <v>11</v>
      </c>
      <c r="L215" s="4">
        <f t="shared" si="3"/>
        <v>5</v>
      </c>
      <c r="M215" s="4">
        <v>1</v>
      </c>
    </row>
    <row r="216" spans="1:13" x14ac:dyDescent="0.3">
      <c r="A216">
        <v>5016</v>
      </c>
      <c r="B216" t="s">
        <v>2</v>
      </c>
      <c r="C216" s="2">
        <v>44301.356077920231</v>
      </c>
      <c r="D216" s="13">
        <v>44302.592825242718</v>
      </c>
      <c r="E216" s="4">
        <v>0</v>
      </c>
      <c r="F216" s="4">
        <v>1</v>
      </c>
      <c r="G216" s="4">
        <v>5</v>
      </c>
      <c r="H216" s="4">
        <v>2</v>
      </c>
      <c r="I216" s="4">
        <v>0</v>
      </c>
      <c r="J216" s="4">
        <v>0</v>
      </c>
      <c r="K216">
        <v>8</v>
      </c>
      <c r="L216" s="4">
        <f t="shared" si="3"/>
        <v>3</v>
      </c>
      <c r="M216" s="4">
        <v>1</v>
      </c>
    </row>
    <row r="217" spans="1:13" x14ac:dyDescent="0.3">
      <c r="A217">
        <v>5019</v>
      </c>
      <c r="B217" t="s">
        <v>2</v>
      </c>
      <c r="C217" s="2">
        <v>44309.632248361828</v>
      </c>
      <c r="D217" s="13">
        <v>44309.913213592234</v>
      </c>
      <c r="E217" s="4">
        <v>0</v>
      </c>
      <c r="F217" s="4">
        <v>3</v>
      </c>
      <c r="G217" s="4">
        <v>3</v>
      </c>
      <c r="H217" s="4">
        <v>5</v>
      </c>
      <c r="I217" s="4">
        <v>3</v>
      </c>
      <c r="J217" s="4">
        <v>0</v>
      </c>
      <c r="K217">
        <v>14</v>
      </c>
      <c r="L217" s="4">
        <f t="shared" si="3"/>
        <v>4</v>
      </c>
      <c r="M217" s="4">
        <v>1</v>
      </c>
    </row>
    <row r="218" spans="1:13" x14ac:dyDescent="0.3">
      <c r="A218">
        <v>5037</v>
      </c>
      <c r="B218" t="s">
        <v>7</v>
      </c>
      <c r="C218" s="2">
        <v>44344.067999999999</v>
      </c>
      <c r="D218" s="13"/>
      <c r="E218" s="4">
        <v>0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>
        <v>0</v>
      </c>
      <c r="L218" s="4">
        <f t="shared" si="3"/>
        <v>0</v>
      </c>
    </row>
    <row r="219" spans="1:13" x14ac:dyDescent="0.3">
      <c r="A219">
        <v>5048</v>
      </c>
      <c r="B219" t="s">
        <v>16</v>
      </c>
      <c r="C219" s="2">
        <v>44427.582999999999</v>
      </c>
      <c r="D219" s="13"/>
      <c r="E219" s="4">
        <v>0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>
        <v>0</v>
      </c>
      <c r="L219" s="4">
        <f t="shared" si="3"/>
        <v>0</v>
      </c>
    </row>
    <row r="220" spans="1:13" x14ac:dyDescent="0.3">
      <c r="A220">
        <v>5053</v>
      </c>
      <c r="B220" t="s">
        <v>3</v>
      </c>
      <c r="C220" s="2">
        <v>44295.616985790599</v>
      </c>
      <c r="D220" s="13">
        <v>44296.771627831717</v>
      </c>
      <c r="E220" s="4">
        <v>0</v>
      </c>
      <c r="F220" s="4">
        <v>6</v>
      </c>
      <c r="G220" s="4">
        <v>5</v>
      </c>
      <c r="H220" s="4">
        <v>3</v>
      </c>
      <c r="I220" s="4">
        <v>6</v>
      </c>
      <c r="J220" s="4">
        <v>2</v>
      </c>
      <c r="K220">
        <v>22</v>
      </c>
      <c r="L220" s="4">
        <f t="shared" si="3"/>
        <v>5</v>
      </c>
      <c r="M220" s="4">
        <v>1</v>
      </c>
    </row>
    <row r="221" spans="1:13" x14ac:dyDescent="0.3">
      <c r="A221">
        <v>5079</v>
      </c>
      <c r="B221" t="s">
        <v>7</v>
      </c>
      <c r="C221" s="2">
        <v>44343.98403650285</v>
      </c>
      <c r="D221" s="13">
        <v>44344.958116504851</v>
      </c>
      <c r="E221" s="4">
        <v>0</v>
      </c>
      <c r="F221" s="4">
        <v>0</v>
      </c>
      <c r="G221" s="4">
        <v>2</v>
      </c>
      <c r="H221" s="4">
        <v>5</v>
      </c>
      <c r="I221" s="4">
        <v>3</v>
      </c>
      <c r="J221" s="4">
        <v>0</v>
      </c>
      <c r="K221">
        <v>10</v>
      </c>
      <c r="L221" s="4">
        <f t="shared" si="3"/>
        <v>3</v>
      </c>
      <c r="M221" s="4">
        <v>1</v>
      </c>
    </row>
    <row r="222" spans="1:13" x14ac:dyDescent="0.3">
      <c r="A222">
        <v>5098</v>
      </c>
      <c r="B222" t="s">
        <v>5</v>
      </c>
      <c r="C222" s="2">
        <v>44373.155392556975</v>
      </c>
      <c r="D222" s="13">
        <v>44373.656336569577</v>
      </c>
      <c r="E222" s="4">
        <v>0</v>
      </c>
      <c r="F222" s="4">
        <v>0</v>
      </c>
      <c r="G222" s="4">
        <v>0</v>
      </c>
      <c r="H222" s="4">
        <v>1</v>
      </c>
      <c r="I222" s="4">
        <v>1</v>
      </c>
      <c r="J222" s="4">
        <v>5</v>
      </c>
      <c r="K222">
        <v>7</v>
      </c>
      <c r="L222" s="4">
        <f t="shared" si="3"/>
        <v>3</v>
      </c>
      <c r="M222" s="4">
        <v>1</v>
      </c>
    </row>
    <row r="223" spans="1:13" x14ac:dyDescent="0.3">
      <c r="A223">
        <v>5110</v>
      </c>
      <c r="B223" t="s">
        <v>5</v>
      </c>
      <c r="C223" s="2">
        <v>44300.354458974361</v>
      </c>
      <c r="D223" s="13">
        <v>44301.091666666667</v>
      </c>
      <c r="E223" s="4">
        <v>0</v>
      </c>
      <c r="F223" s="4">
        <v>3</v>
      </c>
      <c r="G223" s="4">
        <v>0</v>
      </c>
      <c r="H223" s="4">
        <v>0</v>
      </c>
      <c r="I223" s="4">
        <v>0</v>
      </c>
      <c r="J223" s="4">
        <v>0</v>
      </c>
      <c r="K223">
        <v>3</v>
      </c>
      <c r="L223" s="4">
        <f t="shared" si="3"/>
        <v>1</v>
      </c>
      <c r="M223" s="4">
        <v>1</v>
      </c>
    </row>
    <row r="224" spans="1:13" x14ac:dyDescent="0.3">
      <c r="A224">
        <v>5125</v>
      </c>
      <c r="B224" t="s">
        <v>2</v>
      </c>
      <c r="C224" s="2">
        <v>44299.608999999997</v>
      </c>
      <c r="D224" s="13"/>
      <c r="E224" s="4">
        <v>0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>
        <v>0</v>
      </c>
      <c r="L224" s="4">
        <f t="shared" si="3"/>
        <v>0</v>
      </c>
    </row>
    <row r="225" spans="1:13" x14ac:dyDescent="0.3">
      <c r="A225">
        <v>5143</v>
      </c>
      <c r="B225" t="s">
        <v>3</v>
      </c>
      <c r="C225" s="2">
        <v>44398.251221652419</v>
      </c>
      <c r="D225" s="13">
        <v>44399.674540453074</v>
      </c>
      <c r="E225" s="4">
        <v>0</v>
      </c>
      <c r="F225" s="4">
        <v>0</v>
      </c>
      <c r="G225" s="4">
        <v>0</v>
      </c>
      <c r="H225" s="4">
        <v>0</v>
      </c>
      <c r="I225" s="4">
        <v>2</v>
      </c>
      <c r="J225" s="4">
        <v>0</v>
      </c>
      <c r="K225">
        <v>2</v>
      </c>
      <c r="L225" s="4">
        <f t="shared" si="3"/>
        <v>1</v>
      </c>
      <c r="M225" s="4">
        <v>1</v>
      </c>
    </row>
    <row r="226" spans="1:13" x14ac:dyDescent="0.3">
      <c r="A226">
        <v>5166</v>
      </c>
      <c r="B226" t="s">
        <v>2</v>
      </c>
      <c r="C226" s="2">
        <v>44333.269424964383</v>
      </c>
      <c r="D226" s="13">
        <v>44333.819362459551</v>
      </c>
      <c r="E226" s="4">
        <v>0</v>
      </c>
      <c r="F226" s="4">
        <v>0</v>
      </c>
      <c r="G226" s="4">
        <v>6</v>
      </c>
      <c r="H226" s="4">
        <v>1</v>
      </c>
      <c r="I226" s="4">
        <v>0</v>
      </c>
      <c r="J226" s="4">
        <v>0</v>
      </c>
      <c r="K226">
        <v>7</v>
      </c>
      <c r="L226" s="4">
        <f t="shared" si="3"/>
        <v>2</v>
      </c>
      <c r="M226" s="4">
        <v>1</v>
      </c>
    </row>
    <row r="227" spans="1:13" x14ac:dyDescent="0.3">
      <c r="A227">
        <v>5180</v>
      </c>
      <c r="B227" t="s">
        <v>5</v>
      </c>
      <c r="C227" s="2">
        <v>44343.684266595446</v>
      </c>
      <c r="D227" s="13">
        <v>44344.701644012945</v>
      </c>
      <c r="E227" s="4">
        <v>0</v>
      </c>
      <c r="F227" s="4">
        <v>0</v>
      </c>
      <c r="G227" s="4">
        <v>1</v>
      </c>
      <c r="H227" s="4">
        <v>6</v>
      </c>
      <c r="I227" s="4">
        <v>0</v>
      </c>
      <c r="J227" s="4">
        <v>0</v>
      </c>
      <c r="K227">
        <v>7</v>
      </c>
      <c r="L227" s="4">
        <f t="shared" si="3"/>
        <v>2</v>
      </c>
      <c r="M227" s="4">
        <v>1</v>
      </c>
    </row>
    <row r="228" spans="1:13" x14ac:dyDescent="0.3">
      <c r="A228">
        <v>5234</v>
      </c>
      <c r="B228" t="s">
        <v>3</v>
      </c>
      <c r="C228" s="2">
        <v>44305.793743233618</v>
      </c>
      <c r="D228" s="13">
        <v>44306.524055016183</v>
      </c>
      <c r="E228" s="4">
        <v>0</v>
      </c>
      <c r="F228" s="4">
        <v>2</v>
      </c>
      <c r="G228" s="4">
        <v>0</v>
      </c>
      <c r="H228" s="4">
        <v>0</v>
      </c>
      <c r="I228" s="4">
        <v>0</v>
      </c>
      <c r="J228" s="4">
        <v>0</v>
      </c>
      <c r="K228">
        <v>2</v>
      </c>
      <c r="L228" s="4">
        <f t="shared" si="3"/>
        <v>1</v>
      </c>
      <c r="M228" s="4">
        <v>1</v>
      </c>
    </row>
    <row r="229" spans="1:13" x14ac:dyDescent="0.3">
      <c r="A229">
        <v>5262</v>
      </c>
      <c r="B229" t="s">
        <v>2</v>
      </c>
      <c r="C229" s="2">
        <v>44306.854838603991</v>
      </c>
      <c r="D229" s="13">
        <v>44307.6300420712</v>
      </c>
      <c r="E229" s="4">
        <v>0</v>
      </c>
      <c r="F229" s="4">
        <v>2</v>
      </c>
      <c r="G229" s="4">
        <v>3</v>
      </c>
      <c r="H229" s="4">
        <v>0</v>
      </c>
      <c r="I229" s="4">
        <v>0</v>
      </c>
      <c r="J229" s="4">
        <v>0</v>
      </c>
      <c r="K229">
        <v>5</v>
      </c>
      <c r="L229" s="4">
        <f t="shared" si="3"/>
        <v>2</v>
      </c>
      <c r="M229" s="4">
        <v>1</v>
      </c>
    </row>
    <row r="230" spans="1:13" x14ac:dyDescent="0.3">
      <c r="A230">
        <v>5301</v>
      </c>
      <c r="B230" t="s">
        <v>5</v>
      </c>
      <c r="C230" s="2">
        <v>44380.911999999997</v>
      </c>
      <c r="D230" s="13"/>
      <c r="E230" s="4">
        <v>0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>
        <v>0</v>
      </c>
      <c r="L230" s="4">
        <f t="shared" si="3"/>
        <v>0</v>
      </c>
    </row>
    <row r="231" spans="1:13" x14ac:dyDescent="0.3">
      <c r="A231">
        <v>5309</v>
      </c>
      <c r="B231" t="s">
        <v>9</v>
      </c>
      <c r="C231" s="2">
        <v>44371.379972364673</v>
      </c>
      <c r="D231" s="13">
        <v>44372.583521035602</v>
      </c>
      <c r="E231" s="4">
        <v>0</v>
      </c>
      <c r="F231" s="4">
        <v>0</v>
      </c>
      <c r="G231" s="4">
        <v>0</v>
      </c>
      <c r="H231" s="4">
        <v>1</v>
      </c>
      <c r="I231" s="4">
        <v>6</v>
      </c>
      <c r="J231" s="4">
        <v>0</v>
      </c>
      <c r="K231">
        <v>7</v>
      </c>
      <c r="L231" s="4">
        <f t="shared" si="3"/>
        <v>2</v>
      </c>
      <c r="M231" s="4">
        <v>1</v>
      </c>
    </row>
    <row r="232" spans="1:13" x14ac:dyDescent="0.3">
      <c r="A232">
        <v>5341</v>
      </c>
      <c r="B232" t="s">
        <v>18</v>
      </c>
      <c r="C232" s="2">
        <v>44376.763889494308</v>
      </c>
      <c r="D232" s="13">
        <v>44377.995333333332</v>
      </c>
      <c r="E232" s="4">
        <v>0</v>
      </c>
      <c r="F232" s="4">
        <v>0</v>
      </c>
      <c r="G232" s="4">
        <v>0</v>
      </c>
      <c r="H232" s="4">
        <v>1</v>
      </c>
      <c r="I232" s="4">
        <v>4</v>
      </c>
      <c r="J232" s="4">
        <v>4</v>
      </c>
      <c r="K232">
        <v>9</v>
      </c>
      <c r="L232" s="4">
        <f t="shared" si="3"/>
        <v>3</v>
      </c>
      <c r="M232" s="4">
        <v>1</v>
      </c>
    </row>
    <row r="233" spans="1:13" x14ac:dyDescent="0.3">
      <c r="A233">
        <v>5376</v>
      </c>
      <c r="B233" t="s">
        <v>7</v>
      </c>
      <c r="C233" s="2">
        <v>44343.593984615378</v>
      </c>
      <c r="D233" s="13">
        <v>44345.06</v>
      </c>
      <c r="E233" s="4">
        <v>0</v>
      </c>
      <c r="F233" s="4">
        <v>0</v>
      </c>
      <c r="G233" s="4">
        <v>1</v>
      </c>
      <c r="H233" s="4">
        <v>6</v>
      </c>
      <c r="I233" s="4">
        <v>5</v>
      </c>
      <c r="J233" s="4">
        <v>0</v>
      </c>
      <c r="K233">
        <v>12</v>
      </c>
      <c r="L233" s="4">
        <f t="shared" si="3"/>
        <v>3</v>
      </c>
      <c r="M233" s="4">
        <v>1</v>
      </c>
    </row>
    <row r="234" spans="1:13" x14ac:dyDescent="0.3">
      <c r="A234">
        <v>5398</v>
      </c>
      <c r="B234" t="s">
        <v>2</v>
      </c>
      <c r="C234" s="2">
        <v>44333.619054095441</v>
      </c>
      <c r="D234" s="13">
        <v>44334.621333333336</v>
      </c>
      <c r="E234" s="4">
        <v>0</v>
      </c>
      <c r="F234" s="4">
        <v>0</v>
      </c>
      <c r="G234" s="4">
        <v>3</v>
      </c>
      <c r="H234" s="4">
        <v>2</v>
      </c>
      <c r="I234" s="4">
        <v>4</v>
      </c>
      <c r="J234" s="4">
        <v>4</v>
      </c>
      <c r="K234">
        <v>13</v>
      </c>
      <c r="L234" s="4">
        <f t="shared" si="3"/>
        <v>4</v>
      </c>
      <c r="M234" s="4">
        <v>1</v>
      </c>
    </row>
    <row r="235" spans="1:13" x14ac:dyDescent="0.3">
      <c r="A235">
        <v>5399</v>
      </c>
      <c r="B235" t="s">
        <v>5</v>
      </c>
      <c r="C235" s="2">
        <v>44320.293458297718</v>
      </c>
      <c r="D235" s="13">
        <v>44320.77769579288</v>
      </c>
      <c r="E235" s="4">
        <v>0</v>
      </c>
      <c r="F235" s="4">
        <v>0</v>
      </c>
      <c r="G235" s="4">
        <v>6</v>
      </c>
      <c r="H235" s="4">
        <v>5</v>
      </c>
      <c r="I235" s="4">
        <v>4</v>
      </c>
      <c r="J235" s="4">
        <v>6</v>
      </c>
      <c r="K235">
        <v>21</v>
      </c>
      <c r="L235" s="4">
        <f t="shared" si="3"/>
        <v>4</v>
      </c>
      <c r="M235" s="4">
        <v>1</v>
      </c>
    </row>
    <row r="236" spans="1:13" x14ac:dyDescent="0.3">
      <c r="A236">
        <v>5410</v>
      </c>
      <c r="B236" t="s">
        <v>10</v>
      </c>
      <c r="C236" s="2">
        <v>44315.517202777773</v>
      </c>
      <c r="D236" s="13">
        <v>44315.545899676377</v>
      </c>
      <c r="E236" s="4">
        <v>0</v>
      </c>
      <c r="F236" s="4">
        <v>1</v>
      </c>
      <c r="G236" s="4">
        <v>8</v>
      </c>
      <c r="H236" s="4">
        <v>3</v>
      </c>
      <c r="I236" s="4">
        <v>7</v>
      </c>
      <c r="J236" s="4">
        <v>1</v>
      </c>
      <c r="K236">
        <v>20</v>
      </c>
      <c r="L236" s="4">
        <f t="shared" si="3"/>
        <v>5</v>
      </c>
      <c r="M236" s="4">
        <v>1</v>
      </c>
    </row>
    <row r="237" spans="1:13" x14ac:dyDescent="0.3">
      <c r="A237">
        <v>5415</v>
      </c>
      <c r="B237" t="s">
        <v>5</v>
      </c>
      <c r="C237" s="2">
        <v>44394.673586253564</v>
      </c>
      <c r="D237" s="13">
        <v>44395.90552750809</v>
      </c>
      <c r="E237" s="4">
        <v>0</v>
      </c>
      <c r="F237" s="4">
        <v>0</v>
      </c>
      <c r="G237" s="4">
        <v>0</v>
      </c>
      <c r="H237" s="4">
        <v>0</v>
      </c>
      <c r="I237" s="4">
        <v>1</v>
      </c>
      <c r="J237" s="4">
        <v>5</v>
      </c>
      <c r="K237">
        <v>6</v>
      </c>
      <c r="L237" s="4">
        <f t="shared" si="3"/>
        <v>2</v>
      </c>
      <c r="M237" s="4">
        <v>1</v>
      </c>
    </row>
    <row r="238" spans="1:13" x14ac:dyDescent="0.3">
      <c r="A238">
        <v>5448</v>
      </c>
      <c r="B238" t="s">
        <v>6</v>
      </c>
      <c r="C238" s="2">
        <v>44373.295218660969</v>
      </c>
      <c r="D238" s="13">
        <v>44374.498569579293</v>
      </c>
      <c r="E238" s="4">
        <v>0</v>
      </c>
      <c r="F238" s="4">
        <v>0</v>
      </c>
      <c r="G238" s="4">
        <v>0</v>
      </c>
      <c r="H238" s="4">
        <v>1</v>
      </c>
      <c r="I238" s="4">
        <v>3</v>
      </c>
      <c r="J238" s="4">
        <v>4</v>
      </c>
      <c r="K238">
        <v>8</v>
      </c>
      <c r="L238" s="4">
        <f t="shared" si="3"/>
        <v>3</v>
      </c>
      <c r="M238" s="4">
        <v>1</v>
      </c>
    </row>
    <row r="239" spans="1:13" x14ac:dyDescent="0.3">
      <c r="A239">
        <v>5456</v>
      </c>
      <c r="B239" t="s">
        <v>2</v>
      </c>
      <c r="C239" s="2">
        <v>44404.900789280626</v>
      </c>
      <c r="D239" s="13">
        <v>44405.872760517799</v>
      </c>
      <c r="E239" s="4">
        <v>0</v>
      </c>
      <c r="F239" s="4">
        <v>0</v>
      </c>
      <c r="G239" s="4">
        <v>0</v>
      </c>
      <c r="H239" s="4">
        <v>0</v>
      </c>
      <c r="I239" s="4">
        <v>2</v>
      </c>
      <c r="J239" s="4">
        <v>2</v>
      </c>
      <c r="K239">
        <v>4</v>
      </c>
      <c r="L239" s="4">
        <f t="shared" si="3"/>
        <v>2</v>
      </c>
      <c r="M239" s="4">
        <v>1</v>
      </c>
    </row>
    <row r="240" spans="1:13" x14ac:dyDescent="0.3">
      <c r="A240">
        <v>5481</v>
      </c>
      <c r="B240" t="s">
        <v>2</v>
      </c>
      <c r="C240" s="2">
        <v>44413.586656160973</v>
      </c>
      <c r="D240" s="13">
        <v>44414.787000000004</v>
      </c>
      <c r="E240" s="4">
        <v>0</v>
      </c>
      <c r="F240" s="4">
        <v>0</v>
      </c>
      <c r="G240" s="4">
        <v>0</v>
      </c>
      <c r="H240" s="4">
        <v>0</v>
      </c>
      <c r="I240" s="4">
        <v>0</v>
      </c>
      <c r="J240" s="4">
        <v>3</v>
      </c>
      <c r="K240">
        <v>3</v>
      </c>
      <c r="L240" s="4">
        <f t="shared" si="3"/>
        <v>1</v>
      </c>
      <c r="M240" s="4">
        <v>1</v>
      </c>
    </row>
    <row r="241" spans="1:13" x14ac:dyDescent="0.3">
      <c r="A241">
        <v>5543</v>
      </c>
      <c r="B241" t="s">
        <v>2</v>
      </c>
      <c r="C241" s="2">
        <v>44344.274652207976</v>
      </c>
      <c r="D241" s="13">
        <v>44345.676967637541</v>
      </c>
      <c r="E241" s="4">
        <v>0</v>
      </c>
      <c r="F241" s="4">
        <v>0</v>
      </c>
      <c r="G241" s="4">
        <v>1</v>
      </c>
      <c r="H241" s="4">
        <v>5</v>
      </c>
      <c r="I241" s="4">
        <v>4</v>
      </c>
      <c r="J241" s="4">
        <v>0</v>
      </c>
      <c r="K241">
        <v>10</v>
      </c>
      <c r="L241" s="4">
        <f t="shared" si="3"/>
        <v>3</v>
      </c>
      <c r="M241" s="4">
        <v>1</v>
      </c>
    </row>
    <row r="242" spans="1:13" x14ac:dyDescent="0.3">
      <c r="A242">
        <v>5564</v>
      </c>
      <c r="B242" t="s">
        <v>2</v>
      </c>
      <c r="C242" s="2">
        <v>44379.432239316237</v>
      </c>
      <c r="D242" s="13">
        <v>44379.927776699034</v>
      </c>
      <c r="E242" s="4">
        <v>0</v>
      </c>
      <c r="F242" s="4">
        <v>0</v>
      </c>
      <c r="G242" s="4">
        <v>0</v>
      </c>
      <c r="H242" s="4">
        <v>0</v>
      </c>
      <c r="I242" s="4">
        <v>3</v>
      </c>
      <c r="J242" s="4">
        <v>0</v>
      </c>
      <c r="K242">
        <v>3</v>
      </c>
      <c r="L242" s="4">
        <f t="shared" si="3"/>
        <v>1</v>
      </c>
      <c r="M242" s="4">
        <v>1</v>
      </c>
    </row>
    <row r="243" spans="1:13" x14ac:dyDescent="0.3">
      <c r="A243">
        <v>5571</v>
      </c>
      <c r="B243" t="s">
        <v>7</v>
      </c>
      <c r="C243" s="2">
        <v>44404.74</v>
      </c>
      <c r="D243" s="13"/>
      <c r="E243" s="4">
        <v>0</v>
      </c>
      <c r="F243" s="4">
        <v>0</v>
      </c>
      <c r="G243" s="4">
        <v>0</v>
      </c>
      <c r="H243" s="4">
        <v>0</v>
      </c>
      <c r="I243" s="4">
        <v>0</v>
      </c>
      <c r="J243" s="4">
        <v>0</v>
      </c>
      <c r="K243">
        <v>0</v>
      </c>
      <c r="L243" s="4">
        <f t="shared" si="3"/>
        <v>0</v>
      </c>
    </row>
    <row r="244" spans="1:13" x14ac:dyDescent="0.3">
      <c r="A244">
        <v>5601</v>
      </c>
      <c r="B244" t="s">
        <v>15</v>
      </c>
      <c r="C244" s="2">
        <v>44330.324758974362</v>
      </c>
      <c r="D244" s="13">
        <v>44331.041666666664</v>
      </c>
      <c r="E244" s="4">
        <v>0</v>
      </c>
      <c r="F244" s="4">
        <v>0</v>
      </c>
      <c r="G244" s="4">
        <v>10</v>
      </c>
      <c r="H244" s="4">
        <v>6</v>
      </c>
      <c r="I244" s="4">
        <v>5</v>
      </c>
      <c r="J244" s="4">
        <v>2</v>
      </c>
      <c r="K244">
        <v>23</v>
      </c>
      <c r="L244" s="4">
        <f t="shared" si="3"/>
        <v>4</v>
      </c>
      <c r="M244" s="4">
        <v>1</v>
      </c>
    </row>
    <row r="245" spans="1:13" x14ac:dyDescent="0.3">
      <c r="A245">
        <v>5633</v>
      </c>
      <c r="B245" t="s">
        <v>7</v>
      </c>
      <c r="C245" s="2">
        <v>44342.427303205128</v>
      </c>
      <c r="D245" s="13">
        <v>44342.916045307444</v>
      </c>
      <c r="E245" s="4">
        <v>0</v>
      </c>
      <c r="F245" s="4">
        <v>0</v>
      </c>
      <c r="G245" s="4">
        <v>2</v>
      </c>
      <c r="H245" s="4">
        <v>2</v>
      </c>
      <c r="I245" s="4">
        <v>0</v>
      </c>
      <c r="J245" s="4">
        <v>0</v>
      </c>
      <c r="K245">
        <v>4</v>
      </c>
      <c r="L245" s="4">
        <f t="shared" si="3"/>
        <v>2</v>
      </c>
      <c r="M245" s="4">
        <v>1</v>
      </c>
    </row>
    <row r="246" spans="1:13" x14ac:dyDescent="0.3">
      <c r="A246">
        <v>5694</v>
      </c>
      <c r="B246" t="s">
        <v>7</v>
      </c>
      <c r="C246" s="2">
        <v>44403.765216737898</v>
      </c>
      <c r="D246" s="13">
        <v>44405.852938511329</v>
      </c>
      <c r="E246" s="4">
        <v>0</v>
      </c>
      <c r="F246" s="4">
        <v>0</v>
      </c>
      <c r="G246" s="4">
        <v>0</v>
      </c>
      <c r="H246" s="4">
        <v>0</v>
      </c>
      <c r="I246" s="4">
        <v>1</v>
      </c>
      <c r="J246" s="4">
        <v>0</v>
      </c>
      <c r="K246">
        <v>1</v>
      </c>
      <c r="L246" s="4">
        <f t="shared" si="3"/>
        <v>1</v>
      </c>
      <c r="M246" s="4">
        <v>1</v>
      </c>
    </row>
    <row r="247" spans="1:13" x14ac:dyDescent="0.3">
      <c r="A247">
        <v>5746</v>
      </c>
      <c r="B247" t="s">
        <v>3</v>
      </c>
      <c r="C247" s="2">
        <v>44408.788751139604</v>
      </c>
      <c r="D247" s="13">
        <v>44409.069124423964</v>
      </c>
      <c r="E247" s="4">
        <v>0</v>
      </c>
      <c r="F247" s="4">
        <v>0</v>
      </c>
      <c r="G247" s="4">
        <v>0</v>
      </c>
      <c r="H247" s="4">
        <v>0</v>
      </c>
      <c r="I247" s="4">
        <v>0</v>
      </c>
      <c r="J247" s="4">
        <v>2</v>
      </c>
      <c r="K247">
        <v>2</v>
      </c>
      <c r="L247" s="4">
        <f t="shared" si="3"/>
        <v>1</v>
      </c>
      <c r="M247" s="4">
        <v>1</v>
      </c>
    </row>
    <row r="248" spans="1:13" x14ac:dyDescent="0.3">
      <c r="A248">
        <v>5788</v>
      </c>
      <c r="B248" t="s">
        <v>7</v>
      </c>
      <c r="C248" s="2">
        <v>44332.625823753566</v>
      </c>
      <c r="D248" s="13">
        <v>44333.846466019415</v>
      </c>
      <c r="E248" s="4">
        <v>0</v>
      </c>
      <c r="F248" s="4">
        <v>0</v>
      </c>
      <c r="G248" s="4">
        <v>2</v>
      </c>
      <c r="H248" s="4">
        <v>4</v>
      </c>
      <c r="I248" s="4">
        <v>3</v>
      </c>
      <c r="J248" s="4">
        <v>5</v>
      </c>
      <c r="K248">
        <v>14</v>
      </c>
      <c r="L248" s="4">
        <f t="shared" si="3"/>
        <v>4</v>
      </c>
      <c r="M248" s="4">
        <v>1</v>
      </c>
    </row>
    <row r="249" spans="1:13" x14ac:dyDescent="0.3">
      <c r="A249">
        <v>5806</v>
      </c>
      <c r="B249" t="s">
        <v>12</v>
      </c>
      <c r="C249" s="2">
        <v>44367.368217058407</v>
      </c>
      <c r="D249" s="13">
        <v>44368.349297734632</v>
      </c>
      <c r="E249" s="4">
        <v>0</v>
      </c>
      <c r="F249" s="4">
        <v>0</v>
      </c>
      <c r="G249" s="4">
        <v>0</v>
      </c>
      <c r="H249" s="4">
        <v>1</v>
      </c>
      <c r="I249" s="4">
        <v>6</v>
      </c>
      <c r="J249" s="4">
        <v>0</v>
      </c>
      <c r="K249">
        <v>7</v>
      </c>
      <c r="L249" s="4">
        <f t="shared" si="3"/>
        <v>2</v>
      </c>
      <c r="M249" s="4">
        <v>1</v>
      </c>
    </row>
    <row r="250" spans="1:13" x14ac:dyDescent="0.3">
      <c r="A250">
        <v>5840</v>
      </c>
      <c r="B250" t="s">
        <v>5</v>
      </c>
      <c r="C250" s="2">
        <v>44315.715966381773</v>
      </c>
      <c r="D250" s="13">
        <v>44316.454071197411</v>
      </c>
      <c r="E250" s="4">
        <v>0</v>
      </c>
      <c r="F250" s="4">
        <v>1</v>
      </c>
      <c r="G250" s="4">
        <v>6</v>
      </c>
      <c r="H250" s="4">
        <v>1</v>
      </c>
      <c r="I250" s="4">
        <v>0</v>
      </c>
      <c r="J250" s="4">
        <v>0</v>
      </c>
      <c r="K250">
        <v>8</v>
      </c>
      <c r="L250" s="4">
        <f t="shared" si="3"/>
        <v>3</v>
      </c>
      <c r="M250" s="4">
        <v>1</v>
      </c>
    </row>
    <row r="251" spans="1:13" x14ac:dyDescent="0.3">
      <c r="A251">
        <v>5861</v>
      </c>
      <c r="B251" t="s">
        <v>5</v>
      </c>
      <c r="C251" s="2">
        <v>44312.914873148147</v>
      </c>
      <c r="D251" s="13">
        <v>44312.936271844657</v>
      </c>
      <c r="E251" s="4">
        <v>0</v>
      </c>
      <c r="F251" s="4">
        <v>1</v>
      </c>
      <c r="G251" s="4">
        <v>3</v>
      </c>
      <c r="H251" s="4">
        <v>7</v>
      </c>
      <c r="I251" s="4">
        <v>3</v>
      </c>
      <c r="J251" s="4">
        <v>5</v>
      </c>
      <c r="K251">
        <v>19</v>
      </c>
      <c r="L251" s="4">
        <f t="shared" si="3"/>
        <v>5</v>
      </c>
      <c r="M251" s="4">
        <v>1</v>
      </c>
    </row>
    <row r="252" spans="1:13" x14ac:dyDescent="0.3">
      <c r="A252">
        <v>5868</v>
      </c>
      <c r="B252" t="s">
        <v>3</v>
      </c>
      <c r="C252" s="2">
        <v>44292.078664066954</v>
      </c>
      <c r="D252" s="13">
        <v>44292.784572815537</v>
      </c>
      <c r="E252" s="4">
        <v>0</v>
      </c>
      <c r="F252" s="4">
        <v>3</v>
      </c>
      <c r="G252" s="4">
        <v>5</v>
      </c>
      <c r="H252" s="4">
        <v>0</v>
      </c>
      <c r="I252" s="4">
        <v>0</v>
      </c>
      <c r="J252" s="4">
        <v>0</v>
      </c>
      <c r="K252">
        <v>8</v>
      </c>
      <c r="L252" s="4">
        <f t="shared" si="3"/>
        <v>2</v>
      </c>
      <c r="M252" s="4">
        <v>1</v>
      </c>
    </row>
    <row r="253" spans="1:13" x14ac:dyDescent="0.3">
      <c r="A253">
        <v>5879</v>
      </c>
      <c r="B253" t="s">
        <v>3</v>
      </c>
      <c r="C253" s="2">
        <v>44329.633329309116</v>
      </c>
      <c r="D253" s="13">
        <v>44330.883278317153</v>
      </c>
      <c r="E253" s="4">
        <v>0</v>
      </c>
      <c r="F253" s="4">
        <v>0</v>
      </c>
      <c r="G253" s="4">
        <v>5</v>
      </c>
      <c r="H253" s="4">
        <v>6</v>
      </c>
      <c r="I253" s="4">
        <v>2</v>
      </c>
      <c r="J253" s="4">
        <v>4</v>
      </c>
      <c r="K253">
        <v>17</v>
      </c>
      <c r="L253" s="4">
        <f t="shared" si="3"/>
        <v>4</v>
      </c>
      <c r="M253" s="4">
        <v>1</v>
      </c>
    </row>
    <row r="254" spans="1:13" x14ac:dyDescent="0.3">
      <c r="A254">
        <v>5901</v>
      </c>
      <c r="B254" t="s">
        <v>2</v>
      </c>
      <c r="C254" s="2">
        <v>44328.463687179486</v>
      </c>
      <c r="D254" s="13">
        <v>44329.658333333333</v>
      </c>
      <c r="E254" s="4">
        <v>0</v>
      </c>
      <c r="F254" s="4">
        <v>0</v>
      </c>
      <c r="G254" s="4">
        <v>6</v>
      </c>
      <c r="H254" s="4">
        <v>4</v>
      </c>
      <c r="I254" s="4">
        <v>4</v>
      </c>
      <c r="J254" s="4">
        <v>0</v>
      </c>
      <c r="K254">
        <v>14</v>
      </c>
      <c r="L254" s="4">
        <f t="shared" si="3"/>
        <v>3</v>
      </c>
      <c r="M254" s="4">
        <v>1</v>
      </c>
    </row>
    <row r="255" spans="1:13" x14ac:dyDescent="0.3">
      <c r="A255">
        <v>5925</v>
      </c>
      <c r="B255" t="s">
        <v>5</v>
      </c>
      <c r="C255" s="2">
        <v>44312.23308974359</v>
      </c>
      <c r="D255" s="13">
        <v>44313.201666666668</v>
      </c>
      <c r="E255" s="4">
        <v>0</v>
      </c>
      <c r="F255" s="4">
        <v>1</v>
      </c>
      <c r="G255" s="4">
        <v>2</v>
      </c>
      <c r="H255" s="4">
        <v>0</v>
      </c>
      <c r="I255" s="4">
        <v>0</v>
      </c>
      <c r="J255" s="4">
        <v>0</v>
      </c>
      <c r="K255">
        <v>3</v>
      </c>
      <c r="L255" s="4">
        <f t="shared" si="3"/>
        <v>2</v>
      </c>
      <c r="M255" s="4">
        <v>1</v>
      </c>
    </row>
    <row r="256" spans="1:13" x14ac:dyDescent="0.3">
      <c r="A256">
        <v>5935</v>
      </c>
      <c r="B256" t="s">
        <v>2</v>
      </c>
      <c r="C256" s="2">
        <v>44347.156188390312</v>
      </c>
      <c r="D256" s="13">
        <v>44347.646223300973</v>
      </c>
      <c r="E256" s="4">
        <v>0</v>
      </c>
      <c r="F256" s="4">
        <v>0</v>
      </c>
      <c r="G256" s="4">
        <v>1</v>
      </c>
      <c r="H256" s="4">
        <v>2</v>
      </c>
      <c r="I256" s="4">
        <v>0</v>
      </c>
      <c r="J256" s="4">
        <v>0</v>
      </c>
      <c r="K256">
        <v>3</v>
      </c>
      <c r="L256" s="4">
        <f t="shared" si="3"/>
        <v>2</v>
      </c>
      <c r="M256" s="4">
        <v>1</v>
      </c>
    </row>
    <row r="257" spans="1:13" x14ac:dyDescent="0.3">
      <c r="A257">
        <v>5945</v>
      </c>
      <c r="B257" t="s">
        <v>5</v>
      </c>
      <c r="C257" s="2">
        <v>44335.635373468656</v>
      </c>
      <c r="D257" s="13">
        <v>44337.530122977347</v>
      </c>
      <c r="E257" s="4">
        <v>0</v>
      </c>
      <c r="F257" s="4">
        <v>0</v>
      </c>
      <c r="G257" s="4">
        <v>3</v>
      </c>
      <c r="H257" s="4">
        <v>4</v>
      </c>
      <c r="I257" s="4">
        <v>3</v>
      </c>
      <c r="J257" s="4">
        <v>7</v>
      </c>
      <c r="K257">
        <v>17</v>
      </c>
      <c r="L257" s="4">
        <f t="shared" si="3"/>
        <v>4</v>
      </c>
      <c r="M257" s="4">
        <v>1</v>
      </c>
    </row>
    <row r="258" spans="1:13" x14ac:dyDescent="0.3">
      <c r="A258">
        <v>5961</v>
      </c>
      <c r="B258" t="s">
        <v>7</v>
      </c>
      <c r="C258" s="2">
        <v>44309.305079131052</v>
      </c>
      <c r="D258" s="13">
        <v>44309.788213592234</v>
      </c>
      <c r="E258" s="4">
        <v>0</v>
      </c>
      <c r="F258" s="4">
        <v>2</v>
      </c>
      <c r="G258" s="4">
        <v>3</v>
      </c>
      <c r="H258" s="4">
        <v>0</v>
      </c>
      <c r="I258" s="4">
        <v>0</v>
      </c>
      <c r="J258" s="4">
        <v>0</v>
      </c>
      <c r="K258">
        <v>5</v>
      </c>
      <c r="L258" s="4">
        <f t="shared" si="3"/>
        <v>2</v>
      </c>
      <c r="M258" s="4">
        <v>1</v>
      </c>
    </row>
    <row r="259" spans="1:13" x14ac:dyDescent="0.3">
      <c r="A259">
        <v>5962</v>
      </c>
      <c r="B259" t="s">
        <v>5</v>
      </c>
      <c r="C259" s="2">
        <v>44374.166722792026</v>
      </c>
      <c r="D259" s="13">
        <v>44375.78740453074</v>
      </c>
      <c r="E259" s="4">
        <v>0</v>
      </c>
      <c r="F259" s="4">
        <v>0</v>
      </c>
      <c r="G259" s="4">
        <v>0</v>
      </c>
      <c r="H259" s="4">
        <v>1</v>
      </c>
      <c r="I259" s="4">
        <v>1</v>
      </c>
      <c r="J259" s="4">
        <v>3</v>
      </c>
      <c r="K259">
        <v>5</v>
      </c>
      <c r="L259" s="4">
        <f t="shared" ref="L259:L322" si="4">COUNTIF(E259:J259,"&gt;0")</f>
        <v>3</v>
      </c>
      <c r="M259" s="4">
        <v>1</v>
      </c>
    </row>
    <row r="260" spans="1:13" x14ac:dyDescent="0.3">
      <c r="A260">
        <v>5988</v>
      </c>
      <c r="B260" t="s">
        <v>7</v>
      </c>
      <c r="C260" s="2">
        <v>44340.442000000003</v>
      </c>
      <c r="D260" s="13"/>
      <c r="E260" s="4">
        <v>0</v>
      </c>
      <c r="F260" s="4">
        <v>0</v>
      </c>
      <c r="G260" s="4">
        <v>0</v>
      </c>
      <c r="H260" s="4">
        <v>0</v>
      </c>
      <c r="I260" s="4">
        <v>0</v>
      </c>
      <c r="J260" s="4">
        <v>0</v>
      </c>
      <c r="K260">
        <v>0</v>
      </c>
      <c r="L260" s="4">
        <f t="shared" si="4"/>
        <v>0</v>
      </c>
    </row>
    <row r="261" spans="1:13" x14ac:dyDescent="0.3">
      <c r="A261">
        <v>6001</v>
      </c>
      <c r="B261" t="s">
        <v>6</v>
      </c>
      <c r="C261" s="2">
        <v>44374.154093019941</v>
      </c>
      <c r="D261" s="13">
        <v>44374.665236245957</v>
      </c>
      <c r="E261" s="4">
        <v>0</v>
      </c>
      <c r="F261" s="4">
        <v>0</v>
      </c>
      <c r="G261" s="4">
        <v>0</v>
      </c>
      <c r="H261" s="4">
        <v>2</v>
      </c>
      <c r="I261" s="4">
        <v>3</v>
      </c>
      <c r="J261" s="4">
        <v>2</v>
      </c>
      <c r="K261">
        <v>7</v>
      </c>
      <c r="L261" s="4">
        <f t="shared" si="4"/>
        <v>3</v>
      </c>
      <c r="M261" s="4">
        <v>1</v>
      </c>
    </row>
    <row r="262" spans="1:13" x14ac:dyDescent="0.3">
      <c r="A262">
        <v>6020</v>
      </c>
      <c r="B262" t="s">
        <v>7</v>
      </c>
      <c r="C262" s="2">
        <v>44374.61992004986</v>
      </c>
      <c r="D262" s="13">
        <v>44375.775268608413</v>
      </c>
      <c r="E262" s="4">
        <v>0</v>
      </c>
      <c r="F262" s="4">
        <v>0</v>
      </c>
      <c r="G262" s="4">
        <v>0</v>
      </c>
      <c r="H262" s="4">
        <v>1</v>
      </c>
      <c r="I262" s="4">
        <v>4</v>
      </c>
      <c r="J262" s="4">
        <v>4</v>
      </c>
      <c r="K262">
        <v>9</v>
      </c>
      <c r="L262" s="4">
        <f t="shared" si="4"/>
        <v>3</v>
      </c>
      <c r="M262" s="4">
        <v>1</v>
      </c>
    </row>
    <row r="263" spans="1:13" x14ac:dyDescent="0.3">
      <c r="A263">
        <v>6088</v>
      </c>
      <c r="B263" t="s">
        <v>3</v>
      </c>
      <c r="C263" s="2">
        <v>44292.347999999998</v>
      </c>
      <c r="D263" s="13"/>
      <c r="E263" s="4">
        <v>0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>
        <v>0</v>
      </c>
      <c r="L263" s="4">
        <f t="shared" si="4"/>
        <v>0</v>
      </c>
    </row>
    <row r="264" spans="1:13" x14ac:dyDescent="0.3">
      <c r="A264">
        <v>6095</v>
      </c>
      <c r="B264" t="s">
        <v>2</v>
      </c>
      <c r="C264" s="2">
        <v>44314.180489494305</v>
      </c>
      <c r="D264" s="13">
        <v>44315.385333333339</v>
      </c>
      <c r="E264" s="4">
        <v>0</v>
      </c>
      <c r="F264" s="4">
        <v>1</v>
      </c>
      <c r="G264" s="4">
        <v>4</v>
      </c>
      <c r="H264" s="4">
        <v>3</v>
      </c>
      <c r="I264" s="4">
        <v>4</v>
      </c>
      <c r="J264" s="4">
        <v>4</v>
      </c>
      <c r="K264">
        <v>16</v>
      </c>
      <c r="L264" s="4">
        <f t="shared" si="4"/>
        <v>5</v>
      </c>
      <c r="M264" s="4">
        <v>1</v>
      </c>
    </row>
    <row r="265" spans="1:13" x14ac:dyDescent="0.3">
      <c r="A265">
        <v>6111</v>
      </c>
      <c r="B265" t="s">
        <v>2</v>
      </c>
      <c r="C265" s="2">
        <v>44390.849867058409</v>
      </c>
      <c r="D265" s="13">
        <v>44391.835543689325</v>
      </c>
      <c r="E265" s="4">
        <v>0</v>
      </c>
      <c r="F265" s="4">
        <v>0</v>
      </c>
      <c r="G265" s="4">
        <v>0</v>
      </c>
      <c r="H265" s="4">
        <v>0</v>
      </c>
      <c r="I265" s="4">
        <v>3</v>
      </c>
      <c r="J265" s="4">
        <v>2</v>
      </c>
      <c r="K265">
        <v>5</v>
      </c>
      <c r="L265" s="4">
        <f t="shared" si="4"/>
        <v>2</v>
      </c>
      <c r="M265" s="4">
        <v>1</v>
      </c>
    </row>
    <row r="266" spans="1:13" x14ac:dyDescent="0.3">
      <c r="A266">
        <v>6114</v>
      </c>
      <c r="B266" t="s">
        <v>7</v>
      </c>
      <c r="C266" s="2">
        <v>44305.919164529914</v>
      </c>
      <c r="D266" s="13">
        <v>44306.668472491911</v>
      </c>
      <c r="E266" s="4">
        <v>0</v>
      </c>
      <c r="F266" s="4">
        <v>1</v>
      </c>
      <c r="G266" s="4">
        <v>0</v>
      </c>
      <c r="H266" s="4">
        <v>0</v>
      </c>
      <c r="I266" s="4">
        <v>0</v>
      </c>
      <c r="J266" s="4">
        <v>0</v>
      </c>
      <c r="K266">
        <v>1</v>
      </c>
      <c r="L266" s="4">
        <f t="shared" si="4"/>
        <v>1</v>
      </c>
      <c r="M266" s="4">
        <v>1</v>
      </c>
    </row>
    <row r="267" spans="1:13" x14ac:dyDescent="0.3">
      <c r="A267">
        <v>6131</v>
      </c>
      <c r="B267" t="s">
        <v>2</v>
      </c>
      <c r="C267" s="2">
        <v>44379.981091844733</v>
      </c>
      <c r="D267" s="13">
        <v>44380.733601941749</v>
      </c>
      <c r="E267" s="4">
        <v>0</v>
      </c>
      <c r="F267" s="4">
        <v>0</v>
      </c>
      <c r="G267" s="4">
        <v>0</v>
      </c>
      <c r="H267" s="4">
        <v>0</v>
      </c>
      <c r="I267" s="4">
        <v>6</v>
      </c>
      <c r="J267" s="4">
        <v>3</v>
      </c>
      <c r="K267">
        <v>9</v>
      </c>
      <c r="L267" s="4">
        <f t="shared" si="4"/>
        <v>2</v>
      </c>
      <c r="M267" s="4">
        <v>1</v>
      </c>
    </row>
    <row r="268" spans="1:13" x14ac:dyDescent="0.3">
      <c r="A268">
        <v>6158</v>
      </c>
      <c r="B268" t="s">
        <v>6</v>
      </c>
      <c r="C268" s="2">
        <v>44367.245999999999</v>
      </c>
      <c r="D268" s="13"/>
      <c r="E268" s="4">
        <v>0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>
        <v>0</v>
      </c>
      <c r="L268" s="4">
        <f t="shared" si="4"/>
        <v>0</v>
      </c>
    </row>
    <row r="269" spans="1:13" x14ac:dyDescent="0.3">
      <c r="A269">
        <v>6175</v>
      </c>
      <c r="B269" t="s">
        <v>7</v>
      </c>
      <c r="C269" s="2">
        <v>44376.248976566952</v>
      </c>
      <c r="D269" s="13">
        <v>44376.954880258898</v>
      </c>
      <c r="E269" s="4">
        <v>0</v>
      </c>
      <c r="F269" s="4">
        <v>0</v>
      </c>
      <c r="G269" s="4">
        <v>0</v>
      </c>
      <c r="H269" s="4">
        <v>1</v>
      </c>
      <c r="I269" s="4">
        <v>5</v>
      </c>
      <c r="J269" s="4">
        <v>4</v>
      </c>
      <c r="K269">
        <v>10</v>
      </c>
      <c r="L269" s="4">
        <f t="shared" si="4"/>
        <v>3</v>
      </c>
      <c r="M269" s="4">
        <v>1</v>
      </c>
    </row>
    <row r="270" spans="1:13" x14ac:dyDescent="0.3">
      <c r="A270">
        <v>6186</v>
      </c>
      <c r="B270" t="s">
        <v>2</v>
      </c>
      <c r="C270" s="2">
        <v>44342.902115633908</v>
      </c>
      <c r="D270" s="13">
        <v>44344.326333333338</v>
      </c>
      <c r="E270" s="4">
        <v>0</v>
      </c>
      <c r="F270" s="4">
        <v>0</v>
      </c>
      <c r="G270" s="4">
        <v>3</v>
      </c>
      <c r="H270" s="4">
        <v>7</v>
      </c>
      <c r="I270" s="4">
        <v>1</v>
      </c>
      <c r="J270" s="4">
        <v>0</v>
      </c>
      <c r="K270">
        <v>11</v>
      </c>
      <c r="L270" s="4">
        <f t="shared" si="4"/>
        <v>3</v>
      </c>
      <c r="M270" s="4">
        <v>1</v>
      </c>
    </row>
    <row r="271" spans="1:13" x14ac:dyDescent="0.3">
      <c r="A271">
        <v>6305</v>
      </c>
      <c r="B271" t="s">
        <v>7</v>
      </c>
      <c r="C271" s="2">
        <v>44312.009978098286</v>
      </c>
      <c r="D271" s="13">
        <v>44313.924135922331</v>
      </c>
      <c r="E271" s="4">
        <v>0</v>
      </c>
      <c r="F271" s="4">
        <v>1</v>
      </c>
      <c r="G271" s="4">
        <v>7</v>
      </c>
      <c r="H271" s="4">
        <v>4</v>
      </c>
      <c r="I271" s="4">
        <v>0</v>
      </c>
      <c r="J271" s="4">
        <v>0</v>
      </c>
      <c r="K271">
        <v>12</v>
      </c>
      <c r="L271" s="4">
        <f t="shared" si="4"/>
        <v>3</v>
      </c>
      <c r="M271" s="4">
        <v>1</v>
      </c>
    </row>
    <row r="272" spans="1:13" x14ac:dyDescent="0.3">
      <c r="A272">
        <v>6310</v>
      </c>
      <c r="B272" t="s">
        <v>2</v>
      </c>
      <c r="C272" s="2">
        <v>44342.754973076924</v>
      </c>
      <c r="D272" s="13">
        <v>44343.728747572815</v>
      </c>
      <c r="E272" s="4">
        <v>0</v>
      </c>
      <c r="F272" s="4">
        <v>0</v>
      </c>
      <c r="G272" s="4">
        <v>1</v>
      </c>
      <c r="H272" s="4">
        <v>2</v>
      </c>
      <c r="I272" s="4">
        <v>0</v>
      </c>
      <c r="J272" s="4">
        <v>0</v>
      </c>
      <c r="K272">
        <v>3</v>
      </c>
      <c r="L272" s="4">
        <f t="shared" si="4"/>
        <v>2</v>
      </c>
      <c r="M272" s="4">
        <v>1</v>
      </c>
    </row>
    <row r="273" spans="1:13" x14ac:dyDescent="0.3">
      <c r="A273">
        <v>6323</v>
      </c>
      <c r="B273" t="s">
        <v>7</v>
      </c>
      <c r="C273" s="2">
        <v>44395.518579309122</v>
      </c>
      <c r="D273" s="13">
        <v>44396.744524271846</v>
      </c>
      <c r="E273" s="4">
        <v>0</v>
      </c>
      <c r="F273" s="4">
        <v>0</v>
      </c>
      <c r="G273" s="4">
        <v>0</v>
      </c>
      <c r="H273" s="4">
        <v>0</v>
      </c>
      <c r="I273" s="4">
        <v>2</v>
      </c>
      <c r="J273" s="4">
        <v>0</v>
      </c>
      <c r="K273">
        <v>2</v>
      </c>
      <c r="L273" s="4">
        <f t="shared" si="4"/>
        <v>1</v>
      </c>
      <c r="M273" s="4">
        <v>1</v>
      </c>
    </row>
    <row r="274" spans="1:13" x14ac:dyDescent="0.3">
      <c r="A274">
        <v>6331</v>
      </c>
      <c r="B274" t="s">
        <v>8</v>
      </c>
      <c r="C274" s="2">
        <v>44285.731797435896</v>
      </c>
      <c r="D274" s="13">
        <v>44286.041666666664</v>
      </c>
      <c r="E274" s="4">
        <v>1</v>
      </c>
      <c r="F274" s="4">
        <v>6</v>
      </c>
      <c r="G274" s="4">
        <v>6</v>
      </c>
      <c r="H274" s="4">
        <v>2</v>
      </c>
      <c r="I274" s="4">
        <v>0</v>
      </c>
      <c r="J274" s="4">
        <v>0</v>
      </c>
      <c r="K274">
        <v>15</v>
      </c>
      <c r="L274" s="4">
        <f t="shared" si="4"/>
        <v>4</v>
      </c>
      <c r="M274" s="4">
        <v>1</v>
      </c>
    </row>
    <row r="275" spans="1:13" x14ac:dyDescent="0.3">
      <c r="A275">
        <v>6341</v>
      </c>
      <c r="B275" t="s">
        <v>2</v>
      </c>
      <c r="C275" s="2">
        <v>44347.26129480057</v>
      </c>
      <c r="D275" s="13">
        <v>44348.743310679616</v>
      </c>
      <c r="E275" s="4">
        <v>0</v>
      </c>
      <c r="F275" s="4">
        <v>0</v>
      </c>
      <c r="G275" s="4">
        <v>0</v>
      </c>
      <c r="H275" s="4">
        <v>5</v>
      </c>
      <c r="I275" s="4">
        <v>3</v>
      </c>
      <c r="J275" s="4">
        <v>6</v>
      </c>
      <c r="K275">
        <v>14</v>
      </c>
      <c r="L275" s="4">
        <f t="shared" si="4"/>
        <v>3</v>
      </c>
      <c r="M275" s="4">
        <v>1</v>
      </c>
    </row>
    <row r="276" spans="1:13" x14ac:dyDescent="0.3">
      <c r="A276">
        <v>6344</v>
      </c>
      <c r="B276" t="s">
        <v>5</v>
      </c>
      <c r="C276" s="2">
        <v>44395.885864992881</v>
      </c>
      <c r="D276" s="13">
        <v>44396.677372168284</v>
      </c>
      <c r="E276" s="4">
        <v>0</v>
      </c>
      <c r="F276" s="4">
        <v>0</v>
      </c>
      <c r="G276" s="4">
        <v>0</v>
      </c>
      <c r="H276" s="4">
        <v>0</v>
      </c>
      <c r="I276" s="4">
        <v>2</v>
      </c>
      <c r="J276" s="4">
        <v>7</v>
      </c>
      <c r="K276">
        <v>9</v>
      </c>
      <c r="L276" s="4">
        <f t="shared" si="4"/>
        <v>2</v>
      </c>
      <c r="M276" s="4">
        <v>1</v>
      </c>
    </row>
    <row r="277" spans="1:13" x14ac:dyDescent="0.3">
      <c r="A277">
        <v>6345</v>
      </c>
      <c r="B277" t="s">
        <v>5</v>
      </c>
      <c r="C277" s="2">
        <v>44298.72955502136</v>
      </c>
      <c r="D277" s="13">
        <v>44299.674135922331</v>
      </c>
      <c r="E277" s="4">
        <v>0</v>
      </c>
      <c r="F277" s="4">
        <v>3</v>
      </c>
      <c r="G277" s="4">
        <v>9</v>
      </c>
      <c r="H277" s="4">
        <v>2</v>
      </c>
      <c r="I277" s="4">
        <v>4</v>
      </c>
      <c r="J277" s="4">
        <v>5</v>
      </c>
      <c r="K277">
        <v>23</v>
      </c>
      <c r="L277" s="4">
        <f t="shared" si="4"/>
        <v>5</v>
      </c>
      <c r="M277" s="4">
        <v>1</v>
      </c>
    </row>
    <row r="278" spans="1:13" x14ac:dyDescent="0.3">
      <c r="A278">
        <v>6352</v>
      </c>
      <c r="B278" t="s">
        <v>3</v>
      </c>
      <c r="C278" s="2">
        <v>44401.576225605415</v>
      </c>
      <c r="D278" s="13">
        <v>44402.784572815537</v>
      </c>
      <c r="E278" s="4">
        <v>0</v>
      </c>
      <c r="F278" s="4">
        <v>0</v>
      </c>
      <c r="G278" s="4">
        <v>0</v>
      </c>
      <c r="H278" s="4">
        <v>0</v>
      </c>
      <c r="I278" s="4">
        <v>1</v>
      </c>
      <c r="J278" s="4">
        <v>3</v>
      </c>
      <c r="K278">
        <v>4</v>
      </c>
      <c r="L278" s="4">
        <f t="shared" si="4"/>
        <v>2</v>
      </c>
      <c r="M278" s="4">
        <v>1</v>
      </c>
    </row>
    <row r="279" spans="1:13" x14ac:dyDescent="0.3">
      <c r="A279">
        <v>6383</v>
      </c>
      <c r="B279" t="s">
        <v>12</v>
      </c>
      <c r="C279" s="2">
        <v>44419.220900213681</v>
      </c>
      <c r="D279" s="13">
        <v>44419.462566343042</v>
      </c>
      <c r="E279" s="4">
        <v>0</v>
      </c>
      <c r="F279" s="4">
        <v>0</v>
      </c>
      <c r="G279" s="4">
        <v>0</v>
      </c>
      <c r="H279" s="4">
        <v>0</v>
      </c>
      <c r="I279" s="4">
        <v>0</v>
      </c>
      <c r="J279" s="4">
        <v>2</v>
      </c>
      <c r="K279">
        <v>2</v>
      </c>
      <c r="L279" s="4">
        <f t="shared" si="4"/>
        <v>1</v>
      </c>
      <c r="M279" s="4">
        <v>1</v>
      </c>
    </row>
    <row r="280" spans="1:13" x14ac:dyDescent="0.3">
      <c r="A280">
        <v>6405</v>
      </c>
      <c r="B280" t="s">
        <v>5</v>
      </c>
      <c r="C280" s="2">
        <v>44397.693984188038</v>
      </c>
      <c r="D280" s="13">
        <v>44398.622355987056</v>
      </c>
      <c r="E280" s="4">
        <v>0</v>
      </c>
      <c r="F280" s="4">
        <v>0</v>
      </c>
      <c r="G280" s="4">
        <v>0</v>
      </c>
      <c r="H280" s="4">
        <v>0</v>
      </c>
      <c r="I280" s="4">
        <v>3</v>
      </c>
      <c r="J280" s="4">
        <v>7</v>
      </c>
      <c r="K280">
        <v>10</v>
      </c>
      <c r="L280" s="4">
        <f t="shared" si="4"/>
        <v>2</v>
      </c>
      <c r="M280" s="4">
        <v>1</v>
      </c>
    </row>
    <row r="281" spans="1:13" x14ac:dyDescent="0.3">
      <c r="A281">
        <v>6431</v>
      </c>
      <c r="B281" t="s">
        <v>7</v>
      </c>
      <c r="C281" s="2">
        <v>44336.416063390308</v>
      </c>
      <c r="D281" s="13">
        <v>44336.903100323623</v>
      </c>
      <c r="E281" s="4">
        <v>0</v>
      </c>
      <c r="F281" s="4">
        <v>0</v>
      </c>
      <c r="G281" s="4">
        <v>1</v>
      </c>
      <c r="H281" s="4">
        <v>7</v>
      </c>
      <c r="I281" s="4">
        <v>4</v>
      </c>
      <c r="J281" s="4">
        <v>4</v>
      </c>
      <c r="K281">
        <v>16</v>
      </c>
      <c r="L281" s="4">
        <f t="shared" si="4"/>
        <v>4</v>
      </c>
      <c r="M281" s="4">
        <v>1</v>
      </c>
    </row>
    <row r="282" spans="1:13" x14ac:dyDescent="0.3">
      <c r="A282">
        <v>6439</v>
      </c>
      <c r="B282" t="s">
        <v>7</v>
      </c>
      <c r="C282" s="2">
        <v>44300.882683262105</v>
      </c>
      <c r="D282" s="13">
        <v>44301.882064724916</v>
      </c>
      <c r="E282" s="4">
        <v>0</v>
      </c>
      <c r="F282" s="4">
        <v>1</v>
      </c>
      <c r="G282" s="4">
        <v>6</v>
      </c>
      <c r="H282" s="4">
        <v>3</v>
      </c>
      <c r="I282" s="4">
        <v>0</v>
      </c>
      <c r="J282" s="4">
        <v>0</v>
      </c>
      <c r="K282">
        <v>10</v>
      </c>
      <c r="L282" s="4">
        <f t="shared" si="4"/>
        <v>3</v>
      </c>
      <c r="M282" s="4">
        <v>1</v>
      </c>
    </row>
    <row r="283" spans="1:13" x14ac:dyDescent="0.3">
      <c r="A283">
        <v>6453</v>
      </c>
      <c r="B283" t="s">
        <v>2</v>
      </c>
      <c r="C283" s="2">
        <v>44372.892259900284</v>
      </c>
      <c r="D283" s="13">
        <v>44373.676967637541</v>
      </c>
      <c r="E283" s="4">
        <v>0</v>
      </c>
      <c r="F283" s="4">
        <v>0</v>
      </c>
      <c r="G283" s="4">
        <v>0</v>
      </c>
      <c r="H283" s="4">
        <v>2</v>
      </c>
      <c r="I283" s="4">
        <v>4</v>
      </c>
      <c r="J283" s="4">
        <v>1</v>
      </c>
      <c r="K283">
        <v>7</v>
      </c>
      <c r="L283" s="4">
        <f t="shared" si="4"/>
        <v>3</v>
      </c>
      <c r="M283" s="4">
        <v>1</v>
      </c>
    </row>
    <row r="284" spans="1:13" x14ac:dyDescent="0.3">
      <c r="A284">
        <v>6496</v>
      </c>
      <c r="B284" t="s">
        <v>5</v>
      </c>
      <c r="C284" s="2">
        <v>44342.835041132479</v>
      </c>
      <c r="D284" s="13">
        <v>44343.797113268607</v>
      </c>
      <c r="E284" s="4">
        <v>0</v>
      </c>
      <c r="F284" s="4">
        <v>0</v>
      </c>
      <c r="G284" s="4">
        <v>2</v>
      </c>
      <c r="H284" s="4">
        <v>3</v>
      </c>
      <c r="I284" s="4">
        <v>2</v>
      </c>
      <c r="J284" s="4">
        <v>2</v>
      </c>
      <c r="K284">
        <v>9</v>
      </c>
      <c r="L284" s="4">
        <f t="shared" si="4"/>
        <v>4</v>
      </c>
      <c r="M284" s="4">
        <v>1</v>
      </c>
    </row>
    <row r="285" spans="1:13" x14ac:dyDescent="0.3">
      <c r="A285">
        <v>6552</v>
      </c>
      <c r="B285" t="s">
        <v>5</v>
      </c>
      <c r="C285" s="2">
        <v>44294.324279594017</v>
      </c>
      <c r="D285" s="13">
        <v>44294.797113268607</v>
      </c>
      <c r="E285" s="4">
        <v>0</v>
      </c>
      <c r="F285" s="4">
        <v>8</v>
      </c>
      <c r="G285" s="4">
        <v>3</v>
      </c>
      <c r="H285" s="4">
        <v>2</v>
      </c>
      <c r="I285" s="4">
        <v>4</v>
      </c>
      <c r="J285" s="4">
        <v>0</v>
      </c>
      <c r="K285">
        <v>17</v>
      </c>
      <c r="L285" s="4">
        <f t="shared" si="4"/>
        <v>4</v>
      </c>
      <c r="M285" s="4">
        <v>1</v>
      </c>
    </row>
    <row r="286" spans="1:13" x14ac:dyDescent="0.3">
      <c r="A286">
        <v>6571</v>
      </c>
      <c r="B286" t="s">
        <v>7</v>
      </c>
      <c r="C286" s="2">
        <v>44343.860169836182</v>
      </c>
      <c r="D286" s="13">
        <v>44344.791449838187</v>
      </c>
      <c r="E286" s="4">
        <v>0</v>
      </c>
      <c r="F286" s="4">
        <v>0</v>
      </c>
      <c r="G286" s="4">
        <v>3</v>
      </c>
      <c r="H286" s="4">
        <v>5</v>
      </c>
      <c r="I286" s="4">
        <v>0</v>
      </c>
      <c r="J286" s="4">
        <v>0</v>
      </c>
      <c r="K286">
        <v>8</v>
      </c>
      <c r="L286" s="4">
        <f t="shared" si="4"/>
        <v>2</v>
      </c>
      <c r="M286" s="4">
        <v>1</v>
      </c>
    </row>
    <row r="287" spans="1:13" x14ac:dyDescent="0.3">
      <c r="A287">
        <v>6578</v>
      </c>
      <c r="B287" t="s">
        <v>13</v>
      </c>
      <c r="C287" s="2">
        <v>44316.289635149566</v>
      </c>
      <c r="D287" s="13">
        <v>44316.820171521038</v>
      </c>
      <c r="E287" s="4">
        <v>0</v>
      </c>
      <c r="F287" s="4">
        <v>1</v>
      </c>
      <c r="G287" s="4">
        <v>2</v>
      </c>
      <c r="H287" s="4">
        <v>0</v>
      </c>
      <c r="I287" s="4">
        <v>0</v>
      </c>
      <c r="J287" s="4">
        <v>0</v>
      </c>
      <c r="K287">
        <v>3</v>
      </c>
      <c r="L287" s="4">
        <f t="shared" si="4"/>
        <v>2</v>
      </c>
      <c r="M287" s="4">
        <v>1</v>
      </c>
    </row>
    <row r="288" spans="1:13" x14ac:dyDescent="0.3">
      <c r="A288">
        <v>6581</v>
      </c>
      <c r="B288" t="s">
        <v>5</v>
      </c>
      <c r="C288" s="2">
        <v>44302.437663853278</v>
      </c>
      <c r="D288" s="13">
        <v>44302.911999999997</v>
      </c>
      <c r="E288" s="4">
        <v>0</v>
      </c>
      <c r="F288" s="4">
        <v>3</v>
      </c>
      <c r="G288" s="4">
        <v>0</v>
      </c>
      <c r="H288" s="4">
        <v>0</v>
      </c>
      <c r="I288" s="4">
        <v>0</v>
      </c>
      <c r="J288" s="4">
        <v>0</v>
      </c>
      <c r="K288">
        <v>3</v>
      </c>
      <c r="L288" s="4">
        <f t="shared" si="4"/>
        <v>1</v>
      </c>
      <c r="M288" s="4">
        <v>1</v>
      </c>
    </row>
    <row r="289" spans="1:13" x14ac:dyDescent="0.3">
      <c r="A289">
        <v>6583</v>
      </c>
      <c r="B289" t="s">
        <v>2</v>
      </c>
      <c r="C289" s="2">
        <v>44365.662126780626</v>
      </c>
      <c r="D289" s="13">
        <v>44366.591207119745</v>
      </c>
      <c r="E289" s="4">
        <v>0</v>
      </c>
      <c r="F289" s="4">
        <v>0</v>
      </c>
      <c r="G289" s="4">
        <v>0</v>
      </c>
      <c r="H289" s="4">
        <v>3</v>
      </c>
      <c r="I289" s="4">
        <v>4</v>
      </c>
      <c r="J289" s="4">
        <v>3</v>
      </c>
      <c r="K289">
        <v>10</v>
      </c>
      <c r="L289" s="4">
        <f t="shared" si="4"/>
        <v>3</v>
      </c>
      <c r="M289" s="4">
        <v>1</v>
      </c>
    </row>
    <row r="290" spans="1:13" x14ac:dyDescent="0.3">
      <c r="A290">
        <v>6585</v>
      </c>
      <c r="B290" t="s">
        <v>5</v>
      </c>
      <c r="C290" s="2">
        <v>44314.495339031346</v>
      </c>
      <c r="D290" s="13">
        <v>44315.722679611645</v>
      </c>
      <c r="E290" s="4">
        <v>0</v>
      </c>
      <c r="F290" s="4">
        <v>1</v>
      </c>
      <c r="G290" s="4">
        <v>3</v>
      </c>
      <c r="H290" s="4">
        <v>4</v>
      </c>
      <c r="I290" s="4">
        <v>4</v>
      </c>
      <c r="J290" s="4">
        <v>4</v>
      </c>
      <c r="K290">
        <v>16</v>
      </c>
      <c r="L290" s="4">
        <f t="shared" si="4"/>
        <v>5</v>
      </c>
      <c r="M290" s="4">
        <v>1</v>
      </c>
    </row>
    <row r="291" spans="1:13" x14ac:dyDescent="0.3">
      <c r="A291">
        <v>6615</v>
      </c>
      <c r="B291" t="s">
        <v>8</v>
      </c>
      <c r="C291" s="2">
        <v>44342.002999999997</v>
      </c>
      <c r="D291" s="13"/>
      <c r="E291" s="4">
        <v>0</v>
      </c>
      <c r="F291" s="4">
        <v>0</v>
      </c>
      <c r="G291" s="4">
        <v>0</v>
      </c>
      <c r="H291" s="4">
        <v>0</v>
      </c>
      <c r="I291" s="4">
        <v>0</v>
      </c>
      <c r="J291" s="4">
        <v>0</v>
      </c>
      <c r="K291">
        <v>0</v>
      </c>
      <c r="L291" s="4">
        <f t="shared" si="4"/>
        <v>0</v>
      </c>
    </row>
    <row r="292" spans="1:13" x14ac:dyDescent="0.3">
      <c r="A292">
        <v>6641</v>
      </c>
      <c r="B292" t="s">
        <v>16</v>
      </c>
      <c r="C292" s="2">
        <v>44315.37199462251</v>
      </c>
      <c r="D292" s="13">
        <v>44316.076999999997</v>
      </c>
      <c r="E292" s="4">
        <v>0</v>
      </c>
      <c r="F292" s="4">
        <v>1</v>
      </c>
      <c r="G292" s="4">
        <v>5</v>
      </c>
      <c r="H292" s="4">
        <v>1</v>
      </c>
      <c r="I292" s="4">
        <v>0</v>
      </c>
      <c r="J292" s="4">
        <v>0</v>
      </c>
      <c r="K292">
        <v>7</v>
      </c>
      <c r="L292" s="4">
        <f t="shared" si="4"/>
        <v>3</v>
      </c>
      <c r="M292" s="4">
        <v>1</v>
      </c>
    </row>
    <row r="293" spans="1:13" x14ac:dyDescent="0.3">
      <c r="A293">
        <v>6658</v>
      </c>
      <c r="B293" t="s">
        <v>5</v>
      </c>
      <c r="C293" s="2">
        <v>44382.329915883187</v>
      </c>
      <c r="D293" s="13">
        <v>44383.557666666668</v>
      </c>
      <c r="E293" s="4">
        <v>0</v>
      </c>
      <c r="F293" s="4">
        <v>0</v>
      </c>
      <c r="G293" s="4">
        <v>0</v>
      </c>
      <c r="H293" s="4">
        <v>0</v>
      </c>
      <c r="I293" s="4">
        <v>3</v>
      </c>
      <c r="J293" s="4">
        <v>0</v>
      </c>
      <c r="K293">
        <v>3</v>
      </c>
      <c r="L293" s="4">
        <f t="shared" si="4"/>
        <v>1</v>
      </c>
      <c r="M293" s="4">
        <v>1</v>
      </c>
    </row>
    <row r="294" spans="1:13" x14ac:dyDescent="0.3">
      <c r="A294">
        <v>6673</v>
      </c>
      <c r="B294" t="s">
        <v>8</v>
      </c>
      <c r="C294" s="2">
        <v>44311.976402207976</v>
      </c>
      <c r="D294" s="13">
        <v>44313.413213592234</v>
      </c>
      <c r="E294" s="4">
        <v>0</v>
      </c>
      <c r="F294" s="4">
        <v>1</v>
      </c>
      <c r="G294" s="4">
        <v>4</v>
      </c>
      <c r="H294" s="4">
        <v>2</v>
      </c>
      <c r="I294" s="4">
        <v>6</v>
      </c>
      <c r="J294" s="4">
        <v>2</v>
      </c>
      <c r="K294">
        <v>15</v>
      </c>
      <c r="L294" s="4">
        <f t="shared" si="4"/>
        <v>5</v>
      </c>
      <c r="M294" s="4">
        <v>1</v>
      </c>
    </row>
    <row r="295" spans="1:13" x14ac:dyDescent="0.3">
      <c r="A295">
        <v>6687</v>
      </c>
      <c r="B295" t="s">
        <v>2</v>
      </c>
      <c r="C295" s="2">
        <v>44314.204340705131</v>
      </c>
      <c r="D295" s="13">
        <v>44314.731983818776</v>
      </c>
      <c r="E295" s="4">
        <v>0</v>
      </c>
      <c r="F295" s="4">
        <v>1</v>
      </c>
      <c r="G295" s="4">
        <v>7</v>
      </c>
      <c r="H295" s="4">
        <v>2</v>
      </c>
      <c r="I295" s="4">
        <v>3</v>
      </c>
      <c r="J295" s="4">
        <v>0</v>
      </c>
      <c r="K295">
        <v>13</v>
      </c>
      <c r="L295" s="4">
        <f t="shared" si="4"/>
        <v>4</v>
      </c>
      <c r="M295" s="4">
        <v>1</v>
      </c>
    </row>
    <row r="296" spans="1:13" x14ac:dyDescent="0.3">
      <c r="A296">
        <v>6688</v>
      </c>
      <c r="B296" t="s">
        <v>10</v>
      </c>
      <c r="C296" s="2">
        <v>44313.505844301988</v>
      </c>
      <c r="D296" s="13">
        <v>44315.429394822007</v>
      </c>
      <c r="E296" s="4">
        <v>0</v>
      </c>
      <c r="F296" s="4">
        <v>1</v>
      </c>
      <c r="G296" s="4">
        <v>2</v>
      </c>
      <c r="H296" s="4">
        <v>0</v>
      </c>
      <c r="I296" s="4">
        <v>0</v>
      </c>
      <c r="J296" s="4">
        <v>0</v>
      </c>
      <c r="K296">
        <v>3</v>
      </c>
      <c r="L296" s="4">
        <f t="shared" si="4"/>
        <v>2</v>
      </c>
      <c r="M296" s="4">
        <v>1</v>
      </c>
    </row>
    <row r="297" spans="1:13" x14ac:dyDescent="0.3">
      <c r="A297">
        <v>6704</v>
      </c>
      <c r="B297" t="s">
        <v>11</v>
      </c>
      <c r="C297" s="2">
        <v>44308.198450854696</v>
      </c>
      <c r="D297" s="13">
        <v>44309.16402265372</v>
      </c>
      <c r="E297" s="4">
        <v>0</v>
      </c>
      <c r="F297" s="4">
        <v>1</v>
      </c>
      <c r="G297" s="4">
        <v>4</v>
      </c>
      <c r="H297" s="4">
        <v>0</v>
      </c>
      <c r="I297" s="4">
        <v>0</v>
      </c>
      <c r="J297" s="4">
        <v>0</v>
      </c>
      <c r="K297">
        <v>5</v>
      </c>
      <c r="L297" s="4">
        <f t="shared" si="4"/>
        <v>2</v>
      </c>
      <c r="M297" s="4">
        <v>1</v>
      </c>
    </row>
    <row r="298" spans="1:13" x14ac:dyDescent="0.3">
      <c r="A298">
        <v>6721</v>
      </c>
      <c r="B298" t="s">
        <v>3</v>
      </c>
      <c r="C298" s="2">
        <v>44317.195579131054</v>
      </c>
      <c r="D298" s="13">
        <v>44317.663213592234</v>
      </c>
      <c r="E298" s="4">
        <v>0</v>
      </c>
      <c r="F298" s="4">
        <v>0</v>
      </c>
      <c r="G298" s="4">
        <v>4</v>
      </c>
      <c r="H298" s="4">
        <v>4</v>
      </c>
      <c r="I298" s="4">
        <v>1</v>
      </c>
      <c r="J298" s="4">
        <v>0</v>
      </c>
      <c r="K298">
        <v>9</v>
      </c>
      <c r="L298" s="4">
        <f t="shared" si="4"/>
        <v>3</v>
      </c>
      <c r="M298" s="4">
        <v>1</v>
      </c>
    </row>
    <row r="299" spans="1:13" x14ac:dyDescent="0.3">
      <c r="A299">
        <v>6742</v>
      </c>
      <c r="B299" t="s">
        <v>5</v>
      </c>
      <c r="C299" s="2">
        <v>44323.831741844726</v>
      </c>
      <c r="D299" s="13">
        <v>44324.604846339302</v>
      </c>
      <c r="E299" s="4">
        <v>0</v>
      </c>
      <c r="F299" s="4">
        <v>0</v>
      </c>
      <c r="G299" s="4">
        <v>4</v>
      </c>
      <c r="H299" s="4">
        <v>3</v>
      </c>
      <c r="I299" s="4">
        <v>0</v>
      </c>
      <c r="J299" s="4">
        <v>0</v>
      </c>
      <c r="K299">
        <v>7</v>
      </c>
      <c r="L299" s="4">
        <f t="shared" si="4"/>
        <v>2</v>
      </c>
      <c r="M299" s="4">
        <v>1</v>
      </c>
    </row>
    <row r="300" spans="1:13" x14ac:dyDescent="0.3">
      <c r="A300">
        <v>6744</v>
      </c>
      <c r="B300" t="s">
        <v>2</v>
      </c>
      <c r="C300" s="2">
        <v>44307.798286431622</v>
      </c>
      <c r="D300" s="13">
        <v>44309.736838187702</v>
      </c>
      <c r="E300" s="4">
        <v>0</v>
      </c>
      <c r="F300" s="4">
        <v>2</v>
      </c>
      <c r="G300" s="4">
        <v>4</v>
      </c>
      <c r="H300" s="4">
        <v>6</v>
      </c>
      <c r="I300" s="4">
        <v>0</v>
      </c>
      <c r="J300" s="4">
        <v>0</v>
      </c>
      <c r="K300">
        <v>12</v>
      </c>
      <c r="L300" s="4">
        <f t="shared" si="4"/>
        <v>3</v>
      </c>
      <c r="M300" s="4">
        <v>1</v>
      </c>
    </row>
    <row r="301" spans="1:13" x14ac:dyDescent="0.3">
      <c r="A301">
        <v>6752</v>
      </c>
      <c r="B301" t="s">
        <v>2</v>
      </c>
      <c r="C301" s="2">
        <v>44313.443739102564</v>
      </c>
      <c r="D301" s="13">
        <v>44313.680203883494</v>
      </c>
      <c r="E301" s="4">
        <v>0</v>
      </c>
      <c r="F301" s="4">
        <v>1</v>
      </c>
      <c r="G301" s="4">
        <v>3</v>
      </c>
      <c r="H301" s="4">
        <v>5</v>
      </c>
      <c r="I301" s="4">
        <v>3</v>
      </c>
      <c r="J301" s="4">
        <v>0</v>
      </c>
      <c r="K301">
        <v>12</v>
      </c>
      <c r="L301" s="4">
        <f t="shared" si="4"/>
        <v>4</v>
      </c>
      <c r="M301" s="4">
        <v>1</v>
      </c>
    </row>
    <row r="302" spans="1:13" x14ac:dyDescent="0.3">
      <c r="A302">
        <v>6763</v>
      </c>
      <c r="B302" t="s">
        <v>5</v>
      </c>
      <c r="C302" s="2">
        <v>44388.494888425928</v>
      </c>
      <c r="D302" s="13">
        <v>44388.589993527508</v>
      </c>
      <c r="E302" s="4">
        <v>0</v>
      </c>
      <c r="F302" s="4">
        <v>0</v>
      </c>
      <c r="G302" s="4">
        <v>0</v>
      </c>
      <c r="H302" s="4">
        <v>0</v>
      </c>
      <c r="I302" s="4">
        <v>4</v>
      </c>
      <c r="J302" s="4">
        <v>2</v>
      </c>
      <c r="K302">
        <v>6</v>
      </c>
      <c r="L302" s="4">
        <f t="shared" si="4"/>
        <v>2</v>
      </c>
      <c r="M302" s="4">
        <v>1</v>
      </c>
    </row>
    <row r="303" spans="1:13" x14ac:dyDescent="0.3">
      <c r="A303">
        <v>6780</v>
      </c>
      <c r="B303" t="s">
        <v>5</v>
      </c>
      <c r="C303" s="2">
        <v>44336.457000000002</v>
      </c>
      <c r="D303" s="13"/>
      <c r="E303" s="4">
        <v>0</v>
      </c>
      <c r="F303" s="4">
        <v>0</v>
      </c>
      <c r="G303" s="4">
        <v>0</v>
      </c>
      <c r="H303" s="4">
        <v>0</v>
      </c>
      <c r="I303" s="4">
        <v>0</v>
      </c>
      <c r="J303" s="4">
        <v>0</v>
      </c>
      <c r="K303">
        <v>0</v>
      </c>
      <c r="L303" s="4">
        <f t="shared" si="4"/>
        <v>0</v>
      </c>
    </row>
    <row r="304" spans="1:13" x14ac:dyDescent="0.3">
      <c r="A304">
        <v>6784</v>
      </c>
      <c r="B304" t="s">
        <v>18</v>
      </c>
      <c r="C304" s="2">
        <v>44315.455587428776</v>
      </c>
      <c r="D304" s="13">
        <v>44316.389666666662</v>
      </c>
      <c r="E304" s="4">
        <v>0</v>
      </c>
      <c r="F304" s="4">
        <v>1</v>
      </c>
      <c r="G304" s="4">
        <v>2</v>
      </c>
      <c r="H304" s="4">
        <v>0</v>
      </c>
      <c r="I304" s="4">
        <v>0</v>
      </c>
      <c r="J304" s="4">
        <v>0</v>
      </c>
      <c r="K304">
        <v>3</v>
      </c>
      <c r="L304" s="4">
        <f t="shared" si="4"/>
        <v>2</v>
      </c>
      <c r="M304" s="4">
        <v>1</v>
      </c>
    </row>
    <row r="305" spans="1:13" x14ac:dyDescent="0.3">
      <c r="A305">
        <v>6804</v>
      </c>
      <c r="B305" t="s">
        <v>5</v>
      </c>
      <c r="C305" s="2">
        <v>44298.747628418801</v>
      </c>
      <c r="D305" s="13">
        <v>44299.53174110032</v>
      </c>
      <c r="E305" s="4">
        <v>0</v>
      </c>
      <c r="F305" s="4">
        <v>3</v>
      </c>
      <c r="G305" s="4">
        <v>0</v>
      </c>
      <c r="H305" s="4">
        <v>0</v>
      </c>
      <c r="I305" s="4">
        <v>0</v>
      </c>
      <c r="J305" s="4">
        <v>0</v>
      </c>
      <c r="K305">
        <v>3</v>
      </c>
      <c r="L305" s="4">
        <f t="shared" si="4"/>
        <v>1</v>
      </c>
      <c r="M305" s="4">
        <v>1</v>
      </c>
    </row>
    <row r="306" spans="1:13" x14ac:dyDescent="0.3">
      <c r="A306">
        <v>6898</v>
      </c>
      <c r="B306" t="s">
        <v>7</v>
      </c>
      <c r="C306" s="2">
        <v>44310.248749038459</v>
      </c>
      <c r="D306" s="13">
        <v>44310.79468608414</v>
      </c>
      <c r="E306" s="4">
        <v>0</v>
      </c>
      <c r="F306" s="4">
        <v>1</v>
      </c>
      <c r="G306" s="4">
        <v>5</v>
      </c>
      <c r="H306" s="4">
        <v>1</v>
      </c>
      <c r="I306" s="4">
        <v>5</v>
      </c>
      <c r="J306" s="4">
        <v>2</v>
      </c>
      <c r="K306">
        <v>14</v>
      </c>
      <c r="L306" s="4">
        <f t="shared" si="4"/>
        <v>5</v>
      </c>
      <c r="M306" s="4">
        <v>1</v>
      </c>
    </row>
    <row r="307" spans="1:13" x14ac:dyDescent="0.3">
      <c r="A307">
        <v>6900</v>
      </c>
      <c r="B307" t="s">
        <v>2</v>
      </c>
      <c r="C307" s="2">
        <v>44329.955981410261</v>
      </c>
      <c r="D307" s="13">
        <v>44330.943957928808</v>
      </c>
      <c r="E307" s="4">
        <v>0</v>
      </c>
      <c r="F307" s="4">
        <v>0</v>
      </c>
      <c r="G307" s="4">
        <v>5</v>
      </c>
      <c r="H307" s="4">
        <v>0</v>
      </c>
      <c r="I307" s="4">
        <v>0</v>
      </c>
      <c r="J307" s="4">
        <v>0</v>
      </c>
      <c r="K307">
        <v>5</v>
      </c>
      <c r="L307" s="4">
        <f t="shared" si="4"/>
        <v>1</v>
      </c>
      <c r="M307" s="4">
        <v>1</v>
      </c>
    </row>
    <row r="308" spans="1:13" x14ac:dyDescent="0.3">
      <c r="A308">
        <v>6911</v>
      </c>
      <c r="B308" t="s">
        <v>5</v>
      </c>
      <c r="C308" s="2">
        <v>44352.879000000001</v>
      </c>
      <c r="D308" s="13"/>
      <c r="E308" s="4">
        <v>0</v>
      </c>
      <c r="F308" s="4">
        <v>0</v>
      </c>
      <c r="G308" s="4">
        <v>0</v>
      </c>
      <c r="H308" s="4">
        <v>0</v>
      </c>
      <c r="I308" s="4">
        <v>0</v>
      </c>
      <c r="J308" s="4">
        <v>0</v>
      </c>
      <c r="K308">
        <v>0</v>
      </c>
      <c r="L308" s="4">
        <f t="shared" si="4"/>
        <v>0</v>
      </c>
    </row>
    <row r="309" spans="1:13" x14ac:dyDescent="0.3">
      <c r="A309">
        <v>6928</v>
      </c>
      <c r="B309" t="s">
        <v>7</v>
      </c>
      <c r="C309" s="2">
        <v>44374.753758190884</v>
      </c>
      <c r="D309" s="13">
        <v>44376.681417475731</v>
      </c>
      <c r="E309" s="4">
        <v>0</v>
      </c>
      <c r="F309" s="4">
        <v>0</v>
      </c>
      <c r="G309" s="4">
        <v>0</v>
      </c>
      <c r="H309" s="4">
        <v>1</v>
      </c>
      <c r="I309" s="4">
        <v>4</v>
      </c>
      <c r="J309" s="4">
        <v>6</v>
      </c>
      <c r="K309">
        <v>11</v>
      </c>
      <c r="L309" s="4">
        <f t="shared" si="4"/>
        <v>3</v>
      </c>
      <c r="M309" s="4">
        <v>1</v>
      </c>
    </row>
    <row r="310" spans="1:13" x14ac:dyDescent="0.3">
      <c r="A310">
        <v>6964</v>
      </c>
      <c r="B310" t="s">
        <v>2</v>
      </c>
      <c r="C310" s="2">
        <v>44316.783402243585</v>
      </c>
      <c r="D310" s="13">
        <v>44317.731983818776</v>
      </c>
      <c r="E310" s="4">
        <v>0</v>
      </c>
      <c r="F310" s="4">
        <v>0</v>
      </c>
      <c r="G310" s="4">
        <v>8</v>
      </c>
      <c r="H310" s="4">
        <v>4</v>
      </c>
      <c r="I310" s="4">
        <v>3</v>
      </c>
      <c r="J310" s="4">
        <v>3</v>
      </c>
      <c r="K310">
        <v>18</v>
      </c>
      <c r="L310" s="4">
        <f t="shared" si="4"/>
        <v>4</v>
      </c>
      <c r="M310" s="4">
        <v>1</v>
      </c>
    </row>
    <row r="311" spans="1:13" x14ac:dyDescent="0.3">
      <c r="A311">
        <v>6985</v>
      </c>
      <c r="B311" t="s">
        <v>3</v>
      </c>
      <c r="C311" s="2">
        <v>44288.092467699425</v>
      </c>
      <c r="D311" s="13">
        <v>44289.800754045311</v>
      </c>
      <c r="E311" s="4">
        <v>0</v>
      </c>
      <c r="F311" s="4">
        <v>1</v>
      </c>
      <c r="G311" s="4">
        <v>0</v>
      </c>
      <c r="H311" s="4">
        <v>0</v>
      </c>
      <c r="I311" s="4">
        <v>0</v>
      </c>
      <c r="J311" s="4">
        <v>0</v>
      </c>
      <c r="K311">
        <v>1</v>
      </c>
      <c r="L311" s="4">
        <f t="shared" si="4"/>
        <v>1</v>
      </c>
      <c r="M311" s="4">
        <v>1</v>
      </c>
    </row>
    <row r="312" spans="1:13" x14ac:dyDescent="0.3">
      <c r="A312">
        <v>7006</v>
      </c>
      <c r="B312" t="s">
        <v>5</v>
      </c>
      <c r="C312" s="2">
        <v>44344.720821011397</v>
      </c>
      <c r="D312" s="13">
        <v>44345.479323709827</v>
      </c>
      <c r="E312" s="4">
        <v>0</v>
      </c>
      <c r="F312" s="4">
        <v>0</v>
      </c>
      <c r="G312" s="4">
        <v>1</v>
      </c>
      <c r="H312" s="4">
        <v>1</v>
      </c>
      <c r="I312" s="4">
        <v>0</v>
      </c>
      <c r="J312" s="4">
        <v>0</v>
      </c>
      <c r="K312">
        <v>2</v>
      </c>
      <c r="L312" s="4">
        <f t="shared" si="4"/>
        <v>2</v>
      </c>
      <c r="M312" s="4">
        <v>1</v>
      </c>
    </row>
    <row r="313" spans="1:13" x14ac:dyDescent="0.3">
      <c r="A313">
        <v>7012</v>
      </c>
      <c r="B313" t="s">
        <v>7</v>
      </c>
      <c r="C313" s="2">
        <v>44340.324189066952</v>
      </c>
      <c r="D313" s="13">
        <v>44341.02769579288</v>
      </c>
      <c r="E313" s="4">
        <v>0</v>
      </c>
      <c r="F313" s="4">
        <v>0</v>
      </c>
      <c r="G313" s="4">
        <v>1</v>
      </c>
      <c r="H313" s="4">
        <v>5</v>
      </c>
      <c r="I313" s="4">
        <v>3</v>
      </c>
      <c r="J313" s="4">
        <v>0</v>
      </c>
      <c r="K313">
        <v>9</v>
      </c>
      <c r="L313" s="4">
        <f t="shared" si="4"/>
        <v>3</v>
      </c>
      <c r="M313" s="4">
        <v>1</v>
      </c>
    </row>
    <row r="314" spans="1:13" x14ac:dyDescent="0.3">
      <c r="A314">
        <v>7050</v>
      </c>
      <c r="B314" t="s">
        <v>22</v>
      </c>
      <c r="C314" s="2">
        <v>44327.511126958692</v>
      </c>
      <c r="D314" s="13">
        <v>44329.145009708744</v>
      </c>
      <c r="E314" s="4">
        <v>0</v>
      </c>
      <c r="F314" s="4">
        <v>0</v>
      </c>
      <c r="G314" s="4">
        <v>2</v>
      </c>
      <c r="H314" s="4">
        <v>0</v>
      </c>
      <c r="I314" s="4">
        <v>0</v>
      </c>
      <c r="J314" s="4">
        <v>0</v>
      </c>
      <c r="K314">
        <v>2</v>
      </c>
      <c r="L314" s="4">
        <f t="shared" si="4"/>
        <v>1</v>
      </c>
      <c r="M314" s="4">
        <v>1</v>
      </c>
    </row>
    <row r="315" spans="1:13" x14ac:dyDescent="0.3">
      <c r="A315">
        <v>7052</v>
      </c>
      <c r="B315" t="s">
        <v>7</v>
      </c>
      <c r="C315" s="2">
        <v>44341.63233254986</v>
      </c>
      <c r="D315" s="13">
        <v>44342.820576051781</v>
      </c>
      <c r="E315" s="4">
        <v>0</v>
      </c>
      <c r="F315" s="4">
        <v>0</v>
      </c>
      <c r="G315" s="4">
        <v>2</v>
      </c>
      <c r="H315" s="4">
        <v>5</v>
      </c>
      <c r="I315" s="4">
        <v>5</v>
      </c>
      <c r="J315" s="4">
        <v>1</v>
      </c>
      <c r="K315">
        <v>13</v>
      </c>
      <c r="L315" s="4">
        <f t="shared" si="4"/>
        <v>4</v>
      </c>
      <c r="M315" s="4">
        <v>1</v>
      </c>
    </row>
    <row r="316" spans="1:13" x14ac:dyDescent="0.3">
      <c r="A316">
        <v>7056</v>
      </c>
      <c r="B316" t="s">
        <v>7</v>
      </c>
      <c r="C316" s="2">
        <v>44308.593970512826</v>
      </c>
      <c r="D316" s="13">
        <v>44309.77041423948</v>
      </c>
      <c r="E316" s="4">
        <v>0</v>
      </c>
      <c r="F316" s="4">
        <v>2</v>
      </c>
      <c r="G316" s="4">
        <v>6</v>
      </c>
      <c r="H316" s="4">
        <v>0</v>
      </c>
      <c r="I316" s="4">
        <v>0</v>
      </c>
      <c r="J316" s="4">
        <v>0</v>
      </c>
      <c r="K316">
        <v>8</v>
      </c>
      <c r="L316" s="4">
        <f t="shared" si="4"/>
        <v>2</v>
      </c>
      <c r="M316" s="4">
        <v>1</v>
      </c>
    </row>
    <row r="317" spans="1:13" x14ac:dyDescent="0.3">
      <c r="A317">
        <v>7114</v>
      </c>
      <c r="B317" t="s">
        <v>12</v>
      </c>
      <c r="C317" s="2">
        <v>44340.353235861825</v>
      </c>
      <c r="D317" s="13">
        <v>44340.617906148873</v>
      </c>
      <c r="E317" s="4">
        <v>0</v>
      </c>
      <c r="F317" s="4">
        <v>0</v>
      </c>
      <c r="G317" s="4">
        <v>2</v>
      </c>
      <c r="H317" s="4">
        <v>8</v>
      </c>
      <c r="I317" s="4">
        <v>5</v>
      </c>
      <c r="J317" s="4">
        <v>4</v>
      </c>
      <c r="K317">
        <v>19</v>
      </c>
      <c r="L317" s="4">
        <f t="shared" si="4"/>
        <v>4</v>
      </c>
      <c r="M317" s="4">
        <v>1</v>
      </c>
    </row>
    <row r="318" spans="1:13" x14ac:dyDescent="0.3">
      <c r="A318">
        <v>7161</v>
      </c>
      <c r="B318" t="s">
        <v>5</v>
      </c>
      <c r="C318" s="2">
        <v>44372.117426068384</v>
      </c>
      <c r="D318" s="13">
        <v>44373.360972930081</v>
      </c>
      <c r="E318" s="4">
        <v>0</v>
      </c>
      <c r="F318" s="4">
        <v>0</v>
      </c>
      <c r="G318" s="4">
        <v>0</v>
      </c>
      <c r="H318" s="4">
        <v>1</v>
      </c>
      <c r="I318" s="4">
        <v>3</v>
      </c>
      <c r="J318" s="4">
        <v>4</v>
      </c>
      <c r="K318">
        <v>8</v>
      </c>
      <c r="L318" s="4">
        <f t="shared" si="4"/>
        <v>3</v>
      </c>
      <c r="M318" s="4">
        <v>1</v>
      </c>
    </row>
    <row r="319" spans="1:13" x14ac:dyDescent="0.3">
      <c r="A319">
        <v>7167</v>
      </c>
      <c r="B319" t="s">
        <v>2</v>
      </c>
      <c r="C319" s="2">
        <v>44373.510133012816</v>
      </c>
      <c r="D319" s="13">
        <v>44374.704475728155</v>
      </c>
      <c r="E319" s="4">
        <v>0</v>
      </c>
      <c r="F319" s="4">
        <v>0</v>
      </c>
      <c r="G319" s="4">
        <v>0</v>
      </c>
      <c r="H319" s="4">
        <v>1</v>
      </c>
      <c r="I319" s="4">
        <v>2</v>
      </c>
      <c r="J319" s="4">
        <v>2</v>
      </c>
      <c r="K319">
        <v>5</v>
      </c>
      <c r="L319" s="4">
        <f t="shared" si="4"/>
        <v>3</v>
      </c>
      <c r="M319" s="4">
        <v>1</v>
      </c>
    </row>
    <row r="320" spans="1:13" x14ac:dyDescent="0.3">
      <c r="A320">
        <v>7190</v>
      </c>
      <c r="B320" t="s">
        <v>2</v>
      </c>
      <c r="C320" s="2">
        <v>44309.533466132481</v>
      </c>
      <c r="D320" s="13">
        <v>44310.487746818442</v>
      </c>
      <c r="E320" s="4">
        <v>0</v>
      </c>
      <c r="F320" s="4">
        <v>1</v>
      </c>
      <c r="G320" s="4">
        <v>3</v>
      </c>
      <c r="H320" s="4">
        <v>6</v>
      </c>
      <c r="I320" s="4">
        <v>0</v>
      </c>
      <c r="J320" s="4">
        <v>0</v>
      </c>
      <c r="K320">
        <v>10</v>
      </c>
      <c r="L320" s="4">
        <f t="shared" si="4"/>
        <v>3</v>
      </c>
      <c r="M320" s="4">
        <v>1</v>
      </c>
    </row>
    <row r="321" spans="1:13" x14ac:dyDescent="0.3">
      <c r="A321">
        <v>7257</v>
      </c>
      <c r="B321" t="s">
        <v>2</v>
      </c>
      <c r="C321" s="2">
        <v>44307.677968447293</v>
      </c>
      <c r="D321" s="13">
        <v>44308.639750809067</v>
      </c>
      <c r="E321" s="4">
        <v>0</v>
      </c>
      <c r="F321" s="4">
        <v>1</v>
      </c>
      <c r="G321" s="4">
        <v>3</v>
      </c>
      <c r="H321" s="4">
        <v>2</v>
      </c>
      <c r="I321" s="4">
        <v>0</v>
      </c>
      <c r="J321" s="4">
        <v>0</v>
      </c>
      <c r="K321">
        <v>6</v>
      </c>
      <c r="L321" s="4">
        <f t="shared" si="4"/>
        <v>3</v>
      </c>
      <c r="M321" s="4">
        <v>1</v>
      </c>
    </row>
    <row r="322" spans="1:13" x14ac:dyDescent="0.3">
      <c r="A322">
        <v>7267</v>
      </c>
      <c r="B322" t="s">
        <v>18</v>
      </c>
      <c r="C322" s="2">
        <v>44327.279408440168</v>
      </c>
      <c r="D322" s="13">
        <v>44328.928990291257</v>
      </c>
      <c r="E322" s="4">
        <v>0</v>
      </c>
      <c r="F322" s="4">
        <v>0</v>
      </c>
      <c r="G322" s="4">
        <v>5</v>
      </c>
      <c r="H322" s="4">
        <v>5</v>
      </c>
      <c r="I322" s="4">
        <v>0</v>
      </c>
      <c r="J322" s="4">
        <v>0</v>
      </c>
      <c r="K322">
        <v>10</v>
      </c>
      <c r="L322" s="4">
        <f t="shared" si="4"/>
        <v>2</v>
      </c>
      <c r="M322" s="4">
        <v>1</v>
      </c>
    </row>
    <row r="323" spans="1:13" x14ac:dyDescent="0.3">
      <c r="A323">
        <v>7271</v>
      </c>
      <c r="B323" t="s">
        <v>2</v>
      </c>
      <c r="C323" s="2">
        <v>44322.091182549862</v>
      </c>
      <c r="D323" s="13">
        <v>44323.324333333338</v>
      </c>
      <c r="E323" s="4">
        <v>0</v>
      </c>
      <c r="F323" s="4">
        <v>0</v>
      </c>
      <c r="G323" s="4">
        <v>4</v>
      </c>
      <c r="H323" s="4">
        <v>5</v>
      </c>
      <c r="I323" s="4">
        <v>0</v>
      </c>
      <c r="J323" s="4">
        <v>0</v>
      </c>
      <c r="K323">
        <v>9</v>
      </c>
      <c r="L323" s="4">
        <f t="shared" ref="L323:L386" si="5">COUNTIF(E323:J323,"&gt;0")</f>
        <v>2</v>
      </c>
      <c r="M323" s="4">
        <v>1</v>
      </c>
    </row>
    <row r="324" spans="1:13" x14ac:dyDescent="0.3">
      <c r="A324">
        <v>7288</v>
      </c>
      <c r="B324" t="s">
        <v>5</v>
      </c>
      <c r="C324" s="2">
        <v>44340.196084686606</v>
      </c>
      <c r="D324" s="13">
        <v>44340.67251779935</v>
      </c>
      <c r="E324" s="4">
        <v>0</v>
      </c>
      <c r="F324" s="4">
        <v>0</v>
      </c>
      <c r="G324" s="4">
        <v>2</v>
      </c>
      <c r="H324" s="4">
        <v>1</v>
      </c>
      <c r="I324" s="4">
        <v>0</v>
      </c>
      <c r="J324" s="4">
        <v>0</v>
      </c>
      <c r="K324">
        <v>3</v>
      </c>
      <c r="L324" s="4">
        <f t="shared" si="5"/>
        <v>2</v>
      </c>
      <c r="M324" s="4">
        <v>1</v>
      </c>
    </row>
    <row r="325" spans="1:13" x14ac:dyDescent="0.3">
      <c r="A325">
        <v>7311</v>
      </c>
      <c r="B325" t="s">
        <v>2</v>
      </c>
      <c r="C325" s="2">
        <v>44376.679948361823</v>
      </c>
      <c r="D325" s="13">
        <v>44376.913213592234</v>
      </c>
      <c r="E325" s="4">
        <v>0</v>
      </c>
      <c r="F325" s="4">
        <v>0</v>
      </c>
      <c r="G325" s="4">
        <v>0</v>
      </c>
      <c r="H325" s="4">
        <v>1</v>
      </c>
      <c r="I325" s="4">
        <v>4</v>
      </c>
      <c r="J325" s="4">
        <v>4</v>
      </c>
      <c r="K325">
        <v>9</v>
      </c>
      <c r="L325" s="4">
        <f t="shared" si="5"/>
        <v>3</v>
      </c>
      <c r="M325" s="4">
        <v>1</v>
      </c>
    </row>
    <row r="326" spans="1:13" x14ac:dyDescent="0.3">
      <c r="A326">
        <v>7323</v>
      </c>
      <c r="B326" t="s">
        <v>16</v>
      </c>
      <c r="C326" s="2">
        <v>44302.966705270657</v>
      </c>
      <c r="D326" s="13">
        <v>44303.671712393567</v>
      </c>
      <c r="E326" s="4">
        <v>0</v>
      </c>
      <c r="F326" s="4">
        <v>3</v>
      </c>
      <c r="G326" s="4">
        <v>3</v>
      </c>
      <c r="H326" s="4">
        <v>3</v>
      </c>
      <c r="I326" s="4">
        <v>2</v>
      </c>
      <c r="J326" s="4">
        <v>0</v>
      </c>
      <c r="K326">
        <v>11</v>
      </c>
      <c r="L326" s="4">
        <f t="shared" si="5"/>
        <v>4</v>
      </c>
      <c r="M326" s="4">
        <v>1</v>
      </c>
    </row>
    <row r="327" spans="1:13" x14ac:dyDescent="0.3">
      <c r="A327">
        <v>7331</v>
      </c>
      <c r="B327" t="s">
        <v>2</v>
      </c>
      <c r="C327" s="2">
        <v>44340.245882229341</v>
      </c>
      <c r="D327" s="13">
        <v>44342.615478964406</v>
      </c>
      <c r="E327" s="4">
        <v>0</v>
      </c>
      <c r="F327" s="4">
        <v>0</v>
      </c>
      <c r="G327" s="4">
        <v>1</v>
      </c>
      <c r="H327" s="4">
        <v>5</v>
      </c>
      <c r="I327" s="4">
        <v>3</v>
      </c>
      <c r="J327" s="4">
        <v>1</v>
      </c>
      <c r="K327">
        <v>10</v>
      </c>
      <c r="L327" s="4">
        <f t="shared" si="5"/>
        <v>4</v>
      </c>
      <c r="M327" s="4">
        <v>1</v>
      </c>
    </row>
    <row r="328" spans="1:13" x14ac:dyDescent="0.3">
      <c r="A328">
        <v>7335</v>
      </c>
      <c r="B328" t="s">
        <v>7</v>
      </c>
      <c r="C328" s="2">
        <v>44285.318569622505</v>
      </c>
      <c r="D328" s="13">
        <v>44286.043877022654</v>
      </c>
      <c r="E328" s="4">
        <v>1</v>
      </c>
      <c r="F328" s="4">
        <v>0</v>
      </c>
      <c r="G328" s="4">
        <v>4</v>
      </c>
      <c r="H328" s="4">
        <v>5</v>
      </c>
      <c r="I328" s="4">
        <v>3</v>
      </c>
      <c r="J328" s="4">
        <v>5</v>
      </c>
      <c r="K328">
        <v>18</v>
      </c>
      <c r="L328" s="4">
        <f t="shared" si="5"/>
        <v>5</v>
      </c>
      <c r="M328" s="4">
        <v>1</v>
      </c>
    </row>
    <row r="329" spans="1:13" x14ac:dyDescent="0.3">
      <c r="A329">
        <v>7347</v>
      </c>
      <c r="B329" t="s">
        <v>2</v>
      </c>
      <c r="C329" s="2">
        <v>44407.603604772077</v>
      </c>
      <c r="D329" s="13">
        <v>44408.774055016183</v>
      </c>
      <c r="E329" s="4">
        <v>0</v>
      </c>
      <c r="F329" s="4">
        <v>0</v>
      </c>
      <c r="G329" s="4">
        <v>0</v>
      </c>
      <c r="H329" s="4">
        <v>0</v>
      </c>
      <c r="I329" s="4">
        <v>1</v>
      </c>
      <c r="J329" s="4">
        <v>5</v>
      </c>
      <c r="K329">
        <v>6</v>
      </c>
      <c r="L329" s="4">
        <f t="shared" si="5"/>
        <v>2</v>
      </c>
      <c r="M329" s="4">
        <v>1</v>
      </c>
    </row>
    <row r="330" spans="1:13" x14ac:dyDescent="0.3">
      <c r="A330">
        <v>7360</v>
      </c>
      <c r="B330" t="s">
        <v>7</v>
      </c>
      <c r="C330" s="2">
        <v>44351.539725391733</v>
      </c>
      <c r="D330" s="13">
        <v>44352.512000000002</v>
      </c>
      <c r="E330" s="4">
        <v>0</v>
      </c>
      <c r="F330" s="4">
        <v>0</v>
      </c>
      <c r="G330" s="4">
        <v>0</v>
      </c>
      <c r="H330" s="4">
        <v>7</v>
      </c>
      <c r="I330" s="4">
        <v>6</v>
      </c>
      <c r="J330" s="4">
        <v>2</v>
      </c>
      <c r="K330">
        <v>15</v>
      </c>
      <c r="L330" s="4">
        <f t="shared" si="5"/>
        <v>3</v>
      </c>
      <c r="M330" s="4">
        <v>1</v>
      </c>
    </row>
    <row r="331" spans="1:13" x14ac:dyDescent="0.3">
      <c r="A331">
        <v>7368</v>
      </c>
      <c r="B331" t="s">
        <v>7</v>
      </c>
      <c r="C331" s="2">
        <v>44343.409062393155</v>
      </c>
      <c r="D331" s="13">
        <v>44344.802776699027</v>
      </c>
      <c r="E331" s="4">
        <v>0</v>
      </c>
      <c r="F331" s="4">
        <v>0</v>
      </c>
      <c r="G331" s="4">
        <v>1</v>
      </c>
      <c r="H331" s="4">
        <v>0</v>
      </c>
      <c r="I331" s="4">
        <v>7</v>
      </c>
      <c r="J331" s="4">
        <v>3</v>
      </c>
      <c r="K331">
        <v>11</v>
      </c>
      <c r="L331" s="4">
        <f t="shared" si="5"/>
        <v>3</v>
      </c>
      <c r="M331" s="4">
        <v>1</v>
      </c>
    </row>
    <row r="332" spans="1:13" x14ac:dyDescent="0.3">
      <c r="A332">
        <v>7388</v>
      </c>
      <c r="B332" t="s">
        <v>2</v>
      </c>
      <c r="C332" s="2">
        <v>44346.453412642455</v>
      </c>
      <c r="D332" s="13">
        <v>44347.702857605182</v>
      </c>
      <c r="E332" s="4">
        <v>0</v>
      </c>
      <c r="F332" s="4">
        <v>0</v>
      </c>
      <c r="G332" s="4">
        <v>1</v>
      </c>
      <c r="H332" s="4">
        <v>6</v>
      </c>
      <c r="I332" s="4">
        <v>4</v>
      </c>
      <c r="J332" s="4">
        <v>6</v>
      </c>
      <c r="K332">
        <v>17</v>
      </c>
      <c r="L332" s="4">
        <f t="shared" si="5"/>
        <v>4</v>
      </c>
      <c r="M332" s="4">
        <v>1</v>
      </c>
    </row>
    <row r="333" spans="1:13" x14ac:dyDescent="0.3">
      <c r="A333">
        <v>7404</v>
      </c>
      <c r="B333" t="s">
        <v>2</v>
      </c>
      <c r="C333" s="2">
        <v>44313.420210790595</v>
      </c>
      <c r="D333" s="13">
        <v>44314.667258899681</v>
      </c>
      <c r="E333" s="4">
        <v>0</v>
      </c>
      <c r="F333" s="4">
        <v>1</v>
      </c>
      <c r="G333" s="4">
        <v>4</v>
      </c>
      <c r="H333" s="4">
        <v>6</v>
      </c>
      <c r="I333" s="4">
        <v>8</v>
      </c>
      <c r="J333" s="4">
        <v>5</v>
      </c>
      <c r="K333">
        <v>24</v>
      </c>
      <c r="L333" s="4">
        <f t="shared" si="5"/>
        <v>5</v>
      </c>
      <c r="M333" s="4">
        <v>1</v>
      </c>
    </row>
    <row r="334" spans="1:13" x14ac:dyDescent="0.3">
      <c r="A334">
        <v>7413</v>
      </c>
      <c r="B334" t="s">
        <v>5</v>
      </c>
      <c r="C334" s="2">
        <v>44368.642243447292</v>
      </c>
      <c r="D334" s="13">
        <v>44369.619119741095</v>
      </c>
      <c r="E334" s="4">
        <v>0</v>
      </c>
      <c r="F334" s="4">
        <v>0</v>
      </c>
      <c r="G334" s="4">
        <v>0</v>
      </c>
      <c r="H334" s="4">
        <v>1</v>
      </c>
      <c r="I334" s="4">
        <v>0</v>
      </c>
      <c r="J334" s="4">
        <v>0</v>
      </c>
      <c r="K334">
        <v>1</v>
      </c>
      <c r="L334" s="4">
        <f t="shared" si="5"/>
        <v>1</v>
      </c>
      <c r="M334" s="4">
        <v>1</v>
      </c>
    </row>
    <row r="335" spans="1:13" x14ac:dyDescent="0.3">
      <c r="A335">
        <v>7449</v>
      </c>
      <c r="B335" t="s">
        <v>6</v>
      </c>
      <c r="C335" s="2">
        <v>44380.697506873214</v>
      </c>
      <c r="D335" s="13">
        <v>44381.695980582524</v>
      </c>
      <c r="E335" s="4">
        <v>0</v>
      </c>
      <c r="F335" s="4">
        <v>0</v>
      </c>
      <c r="G335" s="4">
        <v>0</v>
      </c>
      <c r="H335" s="4">
        <v>0</v>
      </c>
      <c r="I335" s="4">
        <v>2</v>
      </c>
      <c r="J335" s="4">
        <v>4</v>
      </c>
      <c r="K335">
        <v>6</v>
      </c>
      <c r="L335" s="4">
        <f t="shared" si="5"/>
        <v>2</v>
      </c>
      <c r="M335" s="4">
        <v>1</v>
      </c>
    </row>
    <row r="336" spans="1:13" x14ac:dyDescent="0.3">
      <c r="A336">
        <v>7459</v>
      </c>
      <c r="B336" t="s">
        <v>2</v>
      </c>
      <c r="C336" s="2">
        <v>44375.520761253567</v>
      </c>
      <c r="D336" s="13">
        <v>44376.689912621361</v>
      </c>
      <c r="E336" s="4">
        <v>0</v>
      </c>
      <c r="F336" s="4">
        <v>0</v>
      </c>
      <c r="G336" s="4">
        <v>0</v>
      </c>
      <c r="H336" s="4">
        <v>1</v>
      </c>
      <c r="I336" s="4">
        <v>4</v>
      </c>
      <c r="J336" s="4">
        <v>5</v>
      </c>
      <c r="K336">
        <v>10</v>
      </c>
      <c r="L336" s="4">
        <f t="shared" si="5"/>
        <v>3</v>
      </c>
      <c r="M336" s="4">
        <v>1</v>
      </c>
    </row>
    <row r="337" spans="1:13" x14ac:dyDescent="0.3">
      <c r="A337">
        <v>7460</v>
      </c>
      <c r="B337" t="s">
        <v>2</v>
      </c>
      <c r="C337" s="2">
        <v>44382.653289031339</v>
      </c>
      <c r="D337" s="13">
        <v>44383.861433656959</v>
      </c>
      <c r="E337" s="4">
        <v>0</v>
      </c>
      <c r="F337" s="4">
        <v>0</v>
      </c>
      <c r="G337" s="4">
        <v>0</v>
      </c>
      <c r="H337" s="4">
        <v>0</v>
      </c>
      <c r="I337" s="4">
        <v>2</v>
      </c>
      <c r="J337" s="4">
        <v>5</v>
      </c>
      <c r="K337">
        <v>7</v>
      </c>
      <c r="L337" s="4">
        <f t="shared" si="5"/>
        <v>2</v>
      </c>
      <c r="M337" s="4">
        <v>1</v>
      </c>
    </row>
    <row r="338" spans="1:13" x14ac:dyDescent="0.3">
      <c r="A338">
        <v>7464</v>
      </c>
      <c r="B338" t="s">
        <v>3</v>
      </c>
      <c r="C338" s="2">
        <v>44315.646468910258</v>
      </c>
      <c r="D338" s="13">
        <v>44316.621142394819</v>
      </c>
      <c r="E338" s="4">
        <v>0</v>
      </c>
      <c r="F338" s="4">
        <v>1</v>
      </c>
      <c r="G338" s="4">
        <v>6</v>
      </c>
      <c r="H338" s="4">
        <v>0</v>
      </c>
      <c r="I338" s="4">
        <v>0</v>
      </c>
      <c r="J338" s="4">
        <v>0</v>
      </c>
      <c r="K338">
        <v>7</v>
      </c>
      <c r="L338" s="4">
        <f t="shared" si="5"/>
        <v>2</v>
      </c>
      <c r="M338" s="4">
        <v>1</v>
      </c>
    </row>
    <row r="339" spans="1:13" x14ac:dyDescent="0.3">
      <c r="A339">
        <v>7473</v>
      </c>
      <c r="B339" t="s">
        <v>2</v>
      </c>
      <c r="C339" s="2">
        <v>44318.608327955844</v>
      </c>
      <c r="D339" s="13">
        <v>44319.400333333338</v>
      </c>
      <c r="E339" s="4">
        <v>0</v>
      </c>
      <c r="F339" s="4">
        <v>0</v>
      </c>
      <c r="G339" s="4">
        <v>4</v>
      </c>
      <c r="H339" s="4">
        <v>4</v>
      </c>
      <c r="I339" s="4">
        <v>0</v>
      </c>
      <c r="J339" s="4">
        <v>0</v>
      </c>
      <c r="K339">
        <v>8</v>
      </c>
      <c r="L339" s="4">
        <f t="shared" si="5"/>
        <v>2</v>
      </c>
      <c r="M339" s="4">
        <v>1</v>
      </c>
    </row>
    <row r="340" spans="1:13" x14ac:dyDescent="0.3">
      <c r="A340">
        <v>7501</v>
      </c>
      <c r="B340" t="s">
        <v>2</v>
      </c>
      <c r="C340" s="2">
        <v>44386.374076139604</v>
      </c>
      <c r="D340" s="13">
        <v>44386.612242718445</v>
      </c>
      <c r="E340" s="4">
        <v>0</v>
      </c>
      <c r="F340" s="4">
        <v>0</v>
      </c>
      <c r="G340" s="4">
        <v>0</v>
      </c>
      <c r="H340" s="4">
        <v>0</v>
      </c>
      <c r="I340" s="4">
        <v>6</v>
      </c>
      <c r="J340" s="4">
        <v>1</v>
      </c>
      <c r="K340">
        <v>7</v>
      </c>
      <c r="L340" s="4">
        <f t="shared" si="5"/>
        <v>2</v>
      </c>
      <c r="M340" s="4">
        <v>1</v>
      </c>
    </row>
    <row r="341" spans="1:13" x14ac:dyDescent="0.3">
      <c r="A341">
        <v>7513</v>
      </c>
      <c r="B341" t="s">
        <v>5</v>
      </c>
      <c r="C341" s="2">
        <v>44401.095620085478</v>
      </c>
      <c r="D341" s="13">
        <v>44401.816530744334</v>
      </c>
      <c r="E341" s="4">
        <v>0</v>
      </c>
      <c r="F341" s="4">
        <v>0</v>
      </c>
      <c r="G341" s="4">
        <v>0</v>
      </c>
      <c r="H341" s="4">
        <v>0</v>
      </c>
      <c r="I341" s="4">
        <v>2</v>
      </c>
      <c r="J341" s="4">
        <v>0</v>
      </c>
      <c r="K341">
        <v>2</v>
      </c>
      <c r="L341" s="4">
        <f t="shared" si="5"/>
        <v>1</v>
      </c>
      <c r="M341" s="4">
        <v>1</v>
      </c>
    </row>
    <row r="342" spans="1:13" x14ac:dyDescent="0.3">
      <c r="A342">
        <v>7520</v>
      </c>
      <c r="B342" t="s">
        <v>13</v>
      </c>
      <c r="C342" s="2">
        <v>44339.037789494309</v>
      </c>
      <c r="D342" s="13">
        <v>44340.270333333334</v>
      </c>
      <c r="E342" s="4">
        <v>0</v>
      </c>
      <c r="F342" s="4">
        <v>0</v>
      </c>
      <c r="G342" s="4">
        <v>2</v>
      </c>
      <c r="H342" s="4">
        <v>4</v>
      </c>
      <c r="I342" s="4">
        <v>2</v>
      </c>
      <c r="J342" s="4">
        <v>4</v>
      </c>
      <c r="K342">
        <v>12</v>
      </c>
      <c r="L342" s="4">
        <f t="shared" si="5"/>
        <v>4</v>
      </c>
      <c r="M342" s="4">
        <v>1</v>
      </c>
    </row>
    <row r="343" spans="1:13" x14ac:dyDescent="0.3">
      <c r="A343">
        <v>7550</v>
      </c>
      <c r="B343" t="s">
        <v>7</v>
      </c>
      <c r="C343" s="2">
        <v>44309.446373967236</v>
      </c>
      <c r="D343" s="13">
        <v>44310.857792880262</v>
      </c>
      <c r="E343" s="4">
        <v>0</v>
      </c>
      <c r="F343" s="4">
        <v>1</v>
      </c>
      <c r="G343" s="4">
        <v>0</v>
      </c>
      <c r="H343" s="4">
        <v>0</v>
      </c>
      <c r="I343" s="4">
        <v>0</v>
      </c>
      <c r="J343" s="4">
        <v>0</v>
      </c>
      <c r="K343">
        <v>1</v>
      </c>
      <c r="L343" s="4">
        <f t="shared" si="5"/>
        <v>1</v>
      </c>
      <c r="M343" s="4">
        <v>1</v>
      </c>
    </row>
    <row r="344" spans="1:13" x14ac:dyDescent="0.3">
      <c r="A344">
        <v>7564</v>
      </c>
      <c r="B344" t="s">
        <v>7</v>
      </c>
      <c r="C344" s="2">
        <v>44376.871912428775</v>
      </c>
      <c r="D344" s="13">
        <v>44377.857792880262</v>
      </c>
      <c r="E344" s="4">
        <v>0</v>
      </c>
      <c r="F344" s="4">
        <v>0</v>
      </c>
      <c r="G344" s="4">
        <v>0</v>
      </c>
      <c r="H344" s="4">
        <v>1</v>
      </c>
      <c r="I344" s="4">
        <v>7</v>
      </c>
      <c r="J344" s="4">
        <v>1</v>
      </c>
      <c r="K344">
        <v>9</v>
      </c>
      <c r="L344" s="4">
        <f t="shared" si="5"/>
        <v>3</v>
      </c>
      <c r="M344" s="4">
        <v>1</v>
      </c>
    </row>
    <row r="345" spans="1:13" x14ac:dyDescent="0.3">
      <c r="A345">
        <v>7574</v>
      </c>
      <c r="B345" t="s">
        <v>3</v>
      </c>
      <c r="C345" s="2">
        <v>44324.967053205124</v>
      </c>
      <c r="D345" s="13">
        <v>44325.527291262137</v>
      </c>
      <c r="E345" s="4">
        <v>0</v>
      </c>
      <c r="F345" s="4">
        <v>0</v>
      </c>
      <c r="G345" s="4">
        <v>3</v>
      </c>
      <c r="H345" s="4">
        <v>0</v>
      </c>
      <c r="I345" s="4">
        <v>0</v>
      </c>
      <c r="J345" s="4">
        <v>0</v>
      </c>
      <c r="K345">
        <v>3</v>
      </c>
      <c r="L345" s="4">
        <f t="shared" si="5"/>
        <v>1</v>
      </c>
      <c r="M345" s="4">
        <v>1</v>
      </c>
    </row>
    <row r="346" spans="1:13" x14ac:dyDescent="0.3">
      <c r="A346">
        <v>7598</v>
      </c>
      <c r="B346" t="s">
        <v>2</v>
      </c>
      <c r="C346" s="2">
        <v>44291.813985576919</v>
      </c>
      <c r="D346" s="13">
        <v>44292.801563106797</v>
      </c>
      <c r="E346" s="4">
        <v>0</v>
      </c>
      <c r="F346" s="4">
        <v>6</v>
      </c>
      <c r="G346" s="4">
        <v>6</v>
      </c>
      <c r="H346" s="4">
        <v>0</v>
      </c>
      <c r="I346" s="4">
        <v>0</v>
      </c>
      <c r="J346" s="4">
        <v>0</v>
      </c>
      <c r="K346">
        <v>12</v>
      </c>
      <c r="L346" s="4">
        <f t="shared" si="5"/>
        <v>2</v>
      </c>
      <c r="M346" s="4">
        <v>1</v>
      </c>
    </row>
    <row r="347" spans="1:13" x14ac:dyDescent="0.3">
      <c r="A347">
        <v>7601</v>
      </c>
      <c r="B347" t="s">
        <v>2</v>
      </c>
      <c r="C347" s="2">
        <v>44332.14</v>
      </c>
      <c r="D347" s="13"/>
      <c r="E347" s="4">
        <v>0</v>
      </c>
      <c r="F347" s="4">
        <v>0</v>
      </c>
      <c r="G347" s="4">
        <v>0</v>
      </c>
      <c r="H347" s="4">
        <v>0</v>
      </c>
      <c r="I347" s="4">
        <v>0</v>
      </c>
      <c r="J347" s="4">
        <v>0</v>
      </c>
      <c r="K347">
        <v>0</v>
      </c>
      <c r="L347" s="4">
        <f t="shared" si="5"/>
        <v>0</v>
      </c>
    </row>
    <row r="348" spans="1:13" x14ac:dyDescent="0.3">
      <c r="A348">
        <v>7610</v>
      </c>
      <c r="B348" t="s">
        <v>2</v>
      </c>
      <c r="C348" s="2">
        <v>44344.353116880346</v>
      </c>
      <c r="D348" s="13">
        <v>44344.64298705502</v>
      </c>
      <c r="E348" s="4">
        <v>0</v>
      </c>
      <c r="F348" s="4">
        <v>0</v>
      </c>
      <c r="G348" s="4">
        <v>1</v>
      </c>
      <c r="H348" s="4">
        <v>5</v>
      </c>
      <c r="I348" s="4">
        <v>3</v>
      </c>
      <c r="J348" s="4">
        <v>3</v>
      </c>
      <c r="K348">
        <v>12</v>
      </c>
      <c r="L348" s="4">
        <f t="shared" si="5"/>
        <v>4</v>
      </c>
      <c r="M348" s="4">
        <v>1</v>
      </c>
    </row>
    <row r="349" spans="1:13" x14ac:dyDescent="0.3">
      <c r="A349">
        <v>7614</v>
      </c>
      <c r="B349" t="s">
        <v>7</v>
      </c>
      <c r="C349" s="2">
        <v>44374.456993482905</v>
      </c>
      <c r="D349" s="13">
        <v>44374.924135922331</v>
      </c>
      <c r="E349" s="4">
        <v>0</v>
      </c>
      <c r="F349" s="4">
        <v>0</v>
      </c>
      <c r="G349" s="4">
        <v>0</v>
      </c>
      <c r="H349" s="4">
        <v>1</v>
      </c>
      <c r="I349" s="4">
        <v>3</v>
      </c>
      <c r="J349" s="4">
        <v>3</v>
      </c>
      <c r="K349">
        <v>7</v>
      </c>
      <c r="L349" s="4">
        <f t="shared" si="5"/>
        <v>3</v>
      </c>
      <c r="M349" s="4">
        <v>1</v>
      </c>
    </row>
    <row r="350" spans="1:13" x14ac:dyDescent="0.3">
      <c r="A350">
        <v>7664</v>
      </c>
      <c r="B350" t="s">
        <v>5</v>
      </c>
      <c r="C350" s="2">
        <v>44345.296955484329</v>
      </c>
      <c r="D350" s="13">
        <v>44346.29053621021</v>
      </c>
      <c r="E350" s="4">
        <v>0</v>
      </c>
      <c r="F350" s="4">
        <v>0</v>
      </c>
      <c r="G350" s="4">
        <v>1</v>
      </c>
      <c r="H350" s="4">
        <v>9</v>
      </c>
      <c r="I350" s="4">
        <v>3</v>
      </c>
      <c r="J350" s="4">
        <v>0</v>
      </c>
      <c r="K350">
        <v>13</v>
      </c>
      <c r="L350" s="4">
        <f t="shared" si="5"/>
        <v>3</v>
      </c>
      <c r="M350" s="4">
        <v>1</v>
      </c>
    </row>
    <row r="351" spans="1:13" x14ac:dyDescent="0.3">
      <c r="A351">
        <v>7679</v>
      </c>
      <c r="B351" t="s">
        <v>5</v>
      </c>
      <c r="C351" s="2">
        <v>44323.645225819084</v>
      </c>
      <c r="D351" s="13">
        <v>44325.032135990477</v>
      </c>
      <c r="E351" s="4">
        <v>0</v>
      </c>
      <c r="F351" s="4">
        <v>0</v>
      </c>
      <c r="G351" s="4">
        <v>5</v>
      </c>
      <c r="H351" s="4">
        <v>2</v>
      </c>
      <c r="I351" s="4">
        <v>3</v>
      </c>
      <c r="J351" s="4">
        <v>0</v>
      </c>
      <c r="K351">
        <v>10</v>
      </c>
      <c r="L351" s="4">
        <f t="shared" si="5"/>
        <v>3</v>
      </c>
      <c r="M351" s="4">
        <v>1</v>
      </c>
    </row>
    <row r="352" spans="1:13" x14ac:dyDescent="0.3">
      <c r="A352">
        <v>7696</v>
      </c>
      <c r="B352" t="s">
        <v>3</v>
      </c>
      <c r="C352" s="2">
        <v>44373.526557870369</v>
      </c>
      <c r="D352" s="13">
        <v>44373.570055238502</v>
      </c>
      <c r="E352" s="4">
        <v>0</v>
      </c>
      <c r="F352" s="4">
        <v>0</v>
      </c>
      <c r="G352" s="4">
        <v>0</v>
      </c>
      <c r="H352" s="4">
        <v>2</v>
      </c>
      <c r="I352" s="4">
        <v>9</v>
      </c>
      <c r="J352" s="4">
        <v>2</v>
      </c>
      <c r="K352">
        <v>13</v>
      </c>
      <c r="L352" s="4">
        <f t="shared" si="5"/>
        <v>3</v>
      </c>
      <c r="M352" s="4">
        <v>1</v>
      </c>
    </row>
    <row r="353" spans="1:13" x14ac:dyDescent="0.3">
      <c r="A353">
        <v>7726</v>
      </c>
      <c r="B353" t="s">
        <v>7</v>
      </c>
      <c r="C353" s="2">
        <v>44315.056520762104</v>
      </c>
      <c r="D353" s="13">
        <v>44316.067999999999</v>
      </c>
      <c r="E353" s="4">
        <v>0</v>
      </c>
      <c r="F353" s="4">
        <v>1</v>
      </c>
      <c r="G353" s="4">
        <v>1</v>
      </c>
      <c r="H353" s="4">
        <v>0</v>
      </c>
      <c r="I353" s="4">
        <v>0</v>
      </c>
      <c r="J353" s="4">
        <v>0</v>
      </c>
      <c r="K353">
        <v>2</v>
      </c>
      <c r="L353" s="4">
        <f t="shared" si="5"/>
        <v>2</v>
      </c>
      <c r="M353" s="4">
        <v>1</v>
      </c>
    </row>
    <row r="354" spans="1:13" x14ac:dyDescent="0.3">
      <c r="A354">
        <v>7731</v>
      </c>
      <c r="B354" t="s">
        <v>11</v>
      </c>
      <c r="C354" s="2">
        <v>44411.474000000002</v>
      </c>
      <c r="D354" s="13"/>
      <c r="E354" s="4">
        <v>0</v>
      </c>
      <c r="F354" s="4">
        <v>0</v>
      </c>
      <c r="G354" s="4">
        <v>0</v>
      </c>
      <c r="H354" s="4">
        <v>0</v>
      </c>
      <c r="I354" s="4">
        <v>0</v>
      </c>
      <c r="J354" s="4">
        <v>0</v>
      </c>
      <c r="K354">
        <v>0</v>
      </c>
      <c r="L354" s="4">
        <f t="shared" si="5"/>
        <v>0</v>
      </c>
    </row>
    <row r="355" spans="1:13" x14ac:dyDescent="0.3">
      <c r="A355">
        <v>7744</v>
      </c>
      <c r="B355" t="s">
        <v>2</v>
      </c>
      <c r="C355" s="2">
        <v>44306.611368660975</v>
      </c>
      <c r="D355" s="13">
        <v>44307.859815533986</v>
      </c>
      <c r="E355" s="4">
        <v>0</v>
      </c>
      <c r="F355" s="4">
        <v>3</v>
      </c>
      <c r="G355" s="4">
        <v>6</v>
      </c>
      <c r="H355" s="4">
        <v>4</v>
      </c>
      <c r="I355" s="4">
        <v>0</v>
      </c>
      <c r="J355" s="4">
        <v>0</v>
      </c>
      <c r="K355">
        <v>13</v>
      </c>
      <c r="L355" s="4">
        <f t="shared" si="5"/>
        <v>3</v>
      </c>
      <c r="M355" s="4">
        <v>1</v>
      </c>
    </row>
    <row r="356" spans="1:13" x14ac:dyDescent="0.3">
      <c r="A356">
        <v>7752</v>
      </c>
      <c r="B356" t="s">
        <v>9</v>
      </c>
      <c r="C356" s="2">
        <v>44316.145302706551</v>
      </c>
      <c r="D356" s="13">
        <v>44317.113376262707</v>
      </c>
      <c r="E356" s="4">
        <v>0</v>
      </c>
      <c r="F356" s="4">
        <v>0</v>
      </c>
      <c r="G356" s="4">
        <v>2</v>
      </c>
      <c r="H356" s="4">
        <v>7</v>
      </c>
      <c r="I356" s="4">
        <v>5</v>
      </c>
      <c r="J356" s="4">
        <v>0</v>
      </c>
      <c r="K356">
        <v>14</v>
      </c>
      <c r="L356" s="4">
        <f t="shared" si="5"/>
        <v>3</v>
      </c>
      <c r="M356" s="4">
        <v>1</v>
      </c>
    </row>
    <row r="357" spans="1:13" x14ac:dyDescent="0.3">
      <c r="A357">
        <v>7768</v>
      </c>
      <c r="B357" t="s">
        <v>3</v>
      </c>
      <c r="C357" s="2">
        <v>44382.537392521364</v>
      </c>
      <c r="D357" s="13">
        <v>44383.490074433656</v>
      </c>
      <c r="E357" s="4">
        <v>0</v>
      </c>
      <c r="F357" s="4">
        <v>0</v>
      </c>
      <c r="G357" s="4">
        <v>0</v>
      </c>
      <c r="H357" s="4">
        <v>0</v>
      </c>
      <c r="I357" s="4">
        <v>5</v>
      </c>
      <c r="J357" s="4">
        <v>1</v>
      </c>
      <c r="K357">
        <v>6</v>
      </c>
      <c r="L357" s="4">
        <f t="shared" si="5"/>
        <v>2</v>
      </c>
      <c r="M357" s="4">
        <v>1</v>
      </c>
    </row>
    <row r="358" spans="1:13" x14ac:dyDescent="0.3">
      <c r="A358">
        <v>7773</v>
      </c>
      <c r="B358" t="s">
        <v>2</v>
      </c>
      <c r="C358" s="2">
        <v>44306.032324002845</v>
      </c>
      <c r="D358" s="13">
        <v>44307.010300970876</v>
      </c>
      <c r="E358" s="4">
        <v>0</v>
      </c>
      <c r="F358" s="4">
        <v>1</v>
      </c>
      <c r="G358" s="4">
        <v>0</v>
      </c>
      <c r="H358" s="4">
        <v>0</v>
      </c>
      <c r="I358" s="4">
        <v>0</v>
      </c>
      <c r="J358" s="4">
        <v>0</v>
      </c>
      <c r="K358">
        <v>1</v>
      </c>
      <c r="L358" s="4">
        <f t="shared" si="5"/>
        <v>1</v>
      </c>
      <c r="M358" s="4">
        <v>1</v>
      </c>
    </row>
    <row r="359" spans="1:13" x14ac:dyDescent="0.3">
      <c r="A359">
        <v>7798</v>
      </c>
      <c r="B359" t="s">
        <v>3</v>
      </c>
      <c r="C359" s="2">
        <v>44393.97824159544</v>
      </c>
      <c r="D359" s="13">
        <v>44394.946012756736</v>
      </c>
      <c r="E359" s="4">
        <v>0</v>
      </c>
      <c r="F359" s="4">
        <v>0</v>
      </c>
      <c r="G359" s="4">
        <v>0</v>
      </c>
      <c r="H359" s="4">
        <v>0</v>
      </c>
      <c r="I359" s="4">
        <v>5</v>
      </c>
      <c r="J359" s="4">
        <v>0</v>
      </c>
      <c r="K359">
        <v>5</v>
      </c>
      <c r="L359" s="4">
        <f t="shared" si="5"/>
        <v>1</v>
      </c>
      <c r="M359" s="4">
        <v>1</v>
      </c>
    </row>
    <row r="360" spans="1:13" x14ac:dyDescent="0.3">
      <c r="A360">
        <v>7820</v>
      </c>
      <c r="B360" t="s">
        <v>5</v>
      </c>
      <c r="C360" s="2">
        <v>44316.379544195159</v>
      </c>
      <c r="D360" s="13">
        <v>44316.680608414237</v>
      </c>
      <c r="E360" s="4">
        <v>0</v>
      </c>
      <c r="F360" s="4">
        <v>1</v>
      </c>
      <c r="G360" s="4">
        <v>2</v>
      </c>
      <c r="H360" s="4">
        <v>0</v>
      </c>
      <c r="I360" s="4">
        <v>0</v>
      </c>
      <c r="J360" s="4">
        <v>0</v>
      </c>
      <c r="K360">
        <v>3</v>
      </c>
      <c r="L360" s="4">
        <f t="shared" si="5"/>
        <v>2</v>
      </c>
      <c r="M360" s="4">
        <v>1</v>
      </c>
    </row>
    <row r="361" spans="1:13" x14ac:dyDescent="0.3">
      <c r="A361">
        <v>7827</v>
      </c>
      <c r="B361" t="s">
        <v>5</v>
      </c>
      <c r="C361" s="2">
        <v>44410.692000000003</v>
      </c>
      <c r="D361" s="13"/>
      <c r="E361" s="4">
        <v>0</v>
      </c>
      <c r="F361" s="4">
        <v>0</v>
      </c>
      <c r="G361" s="4">
        <v>0</v>
      </c>
      <c r="H361" s="4">
        <v>0</v>
      </c>
      <c r="I361" s="4">
        <v>0</v>
      </c>
      <c r="J361" s="4">
        <v>0</v>
      </c>
      <c r="K361">
        <v>0</v>
      </c>
      <c r="L361" s="4">
        <f t="shared" si="5"/>
        <v>0</v>
      </c>
    </row>
    <row r="362" spans="1:13" x14ac:dyDescent="0.3">
      <c r="A362">
        <v>7828</v>
      </c>
      <c r="B362" t="s">
        <v>2</v>
      </c>
      <c r="C362" s="2">
        <v>44313.415489494299</v>
      </c>
      <c r="D362" s="13">
        <v>44314.647841423954</v>
      </c>
      <c r="E362" s="4">
        <v>0</v>
      </c>
      <c r="F362" s="4">
        <v>3</v>
      </c>
      <c r="G362" s="4">
        <v>5</v>
      </c>
      <c r="H362" s="4">
        <v>3</v>
      </c>
      <c r="I362" s="4">
        <v>2</v>
      </c>
      <c r="J362" s="4">
        <v>2</v>
      </c>
      <c r="K362">
        <v>15</v>
      </c>
      <c r="L362" s="4">
        <f t="shared" si="5"/>
        <v>5</v>
      </c>
      <c r="M362" s="4">
        <v>1</v>
      </c>
    </row>
    <row r="363" spans="1:13" x14ac:dyDescent="0.3">
      <c r="A363">
        <v>7833</v>
      </c>
      <c r="B363" t="s">
        <v>7</v>
      </c>
      <c r="C363" s="2">
        <v>44336.490326851854</v>
      </c>
      <c r="D363" s="13">
        <v>44336.548731391587</v>
      </c>
      <c r="E363" s="4">
        <v>0</v>
      </c>
      <c r="F363" s="4">
        <v>0</v>
      </c>
      <c r="G363" s="4">
        <v>2</v>
      </c>
      <c r="H363" s="4">
        <v>0</v>
      </c>
      <c r="I363" s="4">
        <v>0</v>
      </c>
      <c r="J363" s="4">
        <v>0</v>
      </c>
      <c r="K363">
        <v>2</v>
      </c>
      <c r="L363" s="4">
        <f t="shared" si="5"/>
        <v>1</v>
      </c>
      <c r="M363" s="4">
        <v>1</v>
      </c>
    </row>
    <row r="364" spans="1:13" x14ac:dyDescent="0.3">
      <c r="A364">
        <v>7838</v>
      </c>
      <c r="B364" t="s">
        <v>18</v>
      </c>
      <c r="C364" s="2">
        <v>44309.815141595442</v>
      </c>
      <c r="D364" s="13">
        <v>44310.80601294498</v>
      </c>
      <c r="E364" s="4">
        <v>0</v>
      </c>
      <c r="F364" s="4">
        <v>2</v>
      </c>
      <c r="G364" s="4">
        <v>9</v>
      </c>
      <c r="H364" s="4">
        <v>3</v>
      </c>
      <c r="I364" s="4">
        <v>0</v>
      </c>
      <c r="J364" s="4">
        <v>0</v>
      </c>
      <c r="K364">
        <v>14</v>
      </c>
      <c r="L364" s="4">
        <f t="shared" si="5"/>
        <v>3</v>
      </c>
      <c r="M364" s="4">
        <v>1</v>
      </c>
    </row>
    <row r="365" spans="1:13" x14ac:dyDescent="0.3">
      <c r="A365">
        <v>7857</v>
      </c>
      <c r="B365" t="s">
        <v>5</v>
      </c>
      <c r="C365" s="2">
        <v>44315.953084437322</v>
      </c>
      <c r="D365" s="13">
        <v>44316.66119093851</v>
      </c>
      <c r="E365" s="4">
        <v>0</v>
      </c>
      <c r="F365" s="4">
        <v>1</v>
      </c>
      <c r="G365" s="4">
        <v>5</v>
      </c>
      <c r="H365" s="4">
        <v>9</v>
      </c>
      <c r="I365" s="4">
        <v>4</v>
      </c>
      <c r="J365" s="4">
        <v>2</v>
      </c>
      <c r="K365">
        <v>21</v>
      </c>
      <c r="L365" s="4">
        <f t="shared" si="5"/>
        <v>5</v>
      </c>
      <c r="M365" s="4">
        <v>1</v>
      </c>
    </row>
    <row r="366" spans="1:13" x14ac:dyDescent="0.3">
      <c r="A366">
        <v>7862</v>
      </c>
      <c r="B366" t="s">
        <v>3</v>
      </c>
      <c r="C366" s="2">
        <v>44311.657599002843</v>
      </c>
      <c r="D366" s="13">
        <v>44312.642177993526</v>
      </c>
      <c r="E366" s="4">
        <v>0</v>
      </c>
      <c r="F366" s="4">
        <v>1</v>
      </c>
      <c r="G366" s="4">
        <v>2</v>
      </c>
      <c r="H366" s="4">
        <v>5</v>
      </c>
      <c r="I366" s="4">
        <v>3</v>
      </c>
      <c r="J366" s="4">
        <v>0</v>
      </c>
      <c r="K366">
        <v>11</v>
      </c>
      <c r="L366" s="4">
        <f t="shared" si="5"/>
        <v>4</v>
      </c>
      <c r="M366" s="4">
        <v>1</v>
      </c>
    </row>
    <row r="367" spans="1:13" x14ac:dyDescent="0.3">
      <c r="A367">
        <v>7864</v>
      </c>
      <c r="B367" t="s">
        <v>13</v>
      </c>
      <c r="C367" s="2">
        <v>44393.220147150998</v>
      </c>
      <c r="D367" s="13">
        <v>44394.145329142128</v>
      </c>
      <c r="E367" s="4">
        <v>0</v>
      </c>
      <c r="F367" s="4">
        <v>0</v>
      </c>
      <c r="G367" s="4">
        <v>0</v>
      </c>
      <c r="H367" s="4">
        <v>0</v>
      </c>
      <c r="I367" s="4">
        <v>4</v>
      </c>
      <c r="J367" s="4">
        <v>0</v>
      </c>
      <c r="K367">
        <v>4</v>
      </c>
      <c r="L367" s="4">
        <f t="shared" si="5"/>
        <v>1</v>
      </c>
      <c r="M367" s="4">
        <v>1</v>
      </c>
    </row>
    <row r="368" spans="1:13" x14ac:dyDescent="0.3">
      <c r="A368">
        <v>7912</v>
      </c>
      <c r="B368" t="s">
        <v>2</v>
      </c>
      <c r="C368" s="2">
        <v>44294.510183689461</v>
      </c>
      <c r="D368" s="13">
        <v>44295.974702265376</v>
      </c>
      <c r="E368" s="4">
        <v>0</v>
      </c>
      <c r="F368" s="4">
        <v>5</v>
      </c>
      <c r="G368" s="4">
        <v>8</v>
      </c>
      <c r="H368" s="4">
        <v>1</v>
      </c>
      <c r="I368" s="4">
        <v>0</v>
      </c>
      <c r="J368" s="4">
        <v>0</v>
      </c>
      <c r="K368">
        <v>14</v>
      </c>
      <c r="L368" s="4">
        <f t="shared" si="5"/>
        <v>3</v>
      </c>
      <c r="M368" s="4">
        <v>1</v>
      </c>
    </row>
    <row r="369" spans="1:13" x14ac:dyDescent="0.3">
      <c r="A369">
        <v>7930</v>
      </c>
      <c r="B369" t="s">
        <v>2</v>
      </c>
      <c r="C369" s="2">
        <v>44318.015843233617</v>
      </c>
      <c r="D369" s="13">
        <v>44318.774055016183</v>
      </c>
      <c r="E369" s="4">
        <v>0</v>
      </c>
      <c r="F369" s="4">
        <v>0</v>
      </c>
      <c r="G369" s="4">
        <v>6</v>
      </c>
      <c r="H369" s="4">
        <v>5</v>
      </c>
      <c r="I369" s="4">
        <v>1</v>
      </c>
      <c r="J369" s="4">
        <v>3</v>
      </c>
      <c r="K369">
        <v>15</v>
      </c>
      <c r="L369" s="4">
        <f t="shared" si="5"/>
        <v>4</v>
      </c>
      <c r="M369" s="4">
        <v>1</v>
      </c>
    </row>
    <row r="370" spans="1:13" x14ac:dyDescent="0.3">
      <c r="A370">
        <v>7981</v>
      </c>
      <c r="B370" t="s">
        <v>2</v>
      </c>
      <c r="C370" s="2">
        <v>44289.153120334762</v>
      </c>
      <c r="D370" s="13">
        <v>44289.702857605182</v>
      </c>
      <c r="E370" s="4">
        <v>0</v>
      </c>
      <c r="F370" s="4">
        <v>3</v>
      </c>
      <c r="G370" s="4">
        <v>5</v>
      </c>
      <c r="H370" s="4">
        <v>2</v>
      </c>
      <c r="I370" s="4">
        <v>3</v>
      </c>
      <c r="J370" s="4">
        <v>4</v>
      </c>
      <c r="K370">
        <v>17</v>
      </c>
      <c r="L370" s="4">
        <f t="shared" si="5"/>
        <v>5</v>
      </c>
      <c r="M370" s="4">
        <v>1</v>
      </c>
    </row>
    <row r="371" spans="1:13" x14ac:dyDescent="0.3">
      <c r="A371">
        <v>7990</v>
      </c>
      <c r="B371" t="s">
        <v>2</v>
      </c>
      <c r="C371" s="2">
        <v>44312.61</v>
      </c>
      <c r="D371" s="13"/>
      <c r="E371" s="4">
        <v>0</v>
      </c>
      <c r="F371" s="4">
        <v>0</v>
      </c>
      <c r="G371" s="4">
        <v>0</v>
      </c>
      <c r="H371" s="4">
        <v>0</v>
      </c>
      <c r="I371" s="4">
        <v>0</v>
      </c>
      <c r="J371" s="4">
        <v>0</v>
      </c>
      <c r="K371">
        <v>0</v>
      </c>
      <c r="L371" s="4">
        <f t="shared" si="5"/>
        <v>0</v>
      </c>
    </row>
    <row r="372" spans="1:13" x14ac:dyDescent="0.3">
      <c r="A372">
        <v>8023</v>
      </c>
      <c r="B372" t="s">
        <v>12</v>
      </c>
      <c r="C372" s="2">
        <v>44330.423999999999</v>
      </c>
      <c r="D372" s="13"/>
      <c r="E372" s="4">
        <v>0</v>
      </c>
      <c r="F372" s="4">
        <v>0</v>
      </c>
      <c r="G372" s="4">
        <v>0</v>
      </c>
      <c r="H372" s="4">
        <v>0</v>
      </c>
      <c r="I372" s="4">
        <v>0</v>
      </c>
      <c r="J372" s="4">
        <v>0</v>
      </c>
      <c r="K372">
        <v>0</v>
      </c>
      <c r="L372" s="4">
        <f t="shared" si="5"/>
        <v>0</v>
      </c>
    </row>
    <row r="373" spans="1:13" x14ac:dyDescent="0.3">
      <c r="A373">
        <v>8082</v>
      </c>
      <c r="B373" t="s">
        <v>9</v>
      </c>
      <c r="C373" s="2">
        <v>44374.5668298077</v>
      </c>
      <c r="D373" s="13">
        <v>44375.308440129447</v>
      </c>
      <c r="E373" s="4">
        <v>0</v>
      </c>
      <c r="F373" s="4">
        <v>0</v>
      </c>
      <c r="G373" s="4">
        <v>0</v>
      </c>
      <c r="H373" s="4">
        <v>1</v>
      </c>
      <c r="I373" s="4">
        <v>3</v>
      </c>
      <c r="J373" s="4">
        <v>0</v>
      </c>
      <c r="K373">
        <v>4</v>
      </c>
      <c r="L373" s="4">
        <f t="shared" si="5"/>
        <v>2</v>
      </c>
      <c r="M373" s="4">
        <v>1</v>
      </c>
    </row>
    <row r="374" spans="1:13" x14ac:dyDescent="0.3">
      <c r="A374">
        <v>8102</v>
      </c>
      <c r="B374" t="s">
        <v>6</v>
      </c>
      <c r="C374" s="2">
        <v>44379.942374679493</v>
      </c>
      <c r="D374" s="13">
        <v>44381.185522019106</v>
      </c>
      <c r="E374" s="4">
        <v>0</v>
      </c>
      <c r="F374" s="4">
        <v>0</v>
      </c>
      <c r="G374" s="4">
        <v>0</v>
      </c>
      <c r="H374" s="4">
        <v>0</v>
      </c>
      <c r="I374" s="4">
        <v>8</v>
      </c>
      <c r="J374" s="4">
        <v>2</v>
      </c>
      <c r="K374">
        <v>10</v>
      </c>
      <c r="L374" s="4">
        <f t="shared" si="5"/>
        <v>2</v>
      </c>
      <c r="M374" s="4">
        <v>1</v>
      </c>
    </row>
    <row r="375" spans="1:13" x14ac:dyDescent="0.3">
      <c r="A375">
        <v>8112</v>
      </c>
      <c r="B375" t="s">
        <v>3</v>
      </c>
      <c r="C375" s="2">
        <v>44394.682941381769</v>
      </c>
      <c r="D375" s="13">
        <v>44395.460948220061</v>
      </c>
      <c r="E375" s="4">
        <v>0</v>
      </c>
      <c r="F375" s="4">
        <v>0</v>
      </c>
      <c r="G375" s="4">
        <v>0</v>
      </c>
      <c r="H375" s="4">
        <v>0</v>
      </c>
      <c r="I375" s="4">
        <v>2</v>
      </c>
      <c r="J375" s="4">
        <v>1</v>
      </c>
      <c r="K375">
        <v>3</v>
      </c>
      <c r="L375" s="4">
        <f t="shared" si="5"/>
        <v>2</v>
      </c>
      <c r="M375" s="4">
        <v>1</v>
      </c>
    </row>
    <row r="376" spans="1:13" x14ac:dyDescent="0.3">
      <c r="A376">
        <v>8144</v>
      </c>
      <c r="B376" t="s">
        <v>18</v>
      </c>
      <c r="C376" s="2">
        <v>44309.604982158118</v>
      </c>
      <c r="D376" s="13">
        <v>44309.907954692557</v>
      </c>
      <c r="E376" s="4">
        <v>0</v>
      </c>
      <c r="F376" s="4">
        <v>4</v>
      </c>
      <c r="G376" s="4">
        <v>6</v>
      </c>
      <c r="H376" s="4">
        <v>8</v>
      </c>
      <c r="I376" s="4">
        <v>6</v>
      </c>
      <c r="J376" s="4">
        <v>5</v>
      </c>
      <c r="K376">
        <v>29</v>
      </c>
      <c r="L376" s="4">
        <f t="shared" si="5"/>
        <v>5</v>
      </c>
      <c r="M376" s="4">
        <v>1</v>
      </c>
    </row>
    <row r="377" spans="1:13" x14ac:dyDescent="0.3">
      <c r="A377">
        <v>8186</v>
      </c>
      <c r="B377" t="s">
        <v>2</v>
      </c>
      <c r="C377" s="2">
        <v>44298.630156160973</v>
      </c>
      <c r="D377" s="13">
        <v>44299.787000000004</v>
      </c>
      <c r="E377" s="4">
        <v>0</v>
      </c>
      <c r="F377" s="4">
        <v>2</v>
      </c>
      <c r="G377" s="4">
        <v>3</v>
      </c>
      <c r="H377" s="4">
        <v>2</v>
      </c>
      <c r="I377" s="4">
        <v>5</v>
      </c>
      <c r="J377" s="4">
        <v>2</v>
      </c>
      <c r="K377">
        <v>14</v>
      </c>
      <c r="L377" s="4">
        <f t="shared" si="5"/>
        <v>5</v>
      </c>
      <c r="M377" s="4">
        <v>1</v>
      </c>
    </row>
    <row r="378" spans="1:13" x14ac:dyDescent="0.3">
      <c r="A378">
        <v>8194</v>
      </c>
      <c r="B378" t="s">
        <v>2</v>
      </c>
      <c r="C378" s="2">
        <v>44376.192999999999</v>
      </c>
      <c r="D378" s="13"/>
      <c r="E378" s="4">
        <v>0</v>
      </c>
      <c r="F378" s="4">
        <v>0</v>
      </c>
      <c r="G378" s="4">
        <v>0</v>
      </c>
      <c r="H378" s="4">
        <v>0</v>
      </c>
      <c r="I378" s="4">
        <v>0</v>
      </c>
      <c r="J378" s="4">
        <v>0</v>
      </c>
      <c r="K378">
        <v>0</v>
      </c>
      <c r="L378" s="4">
        <f t="shared" si="5"/>
        <v>0</v>
      </c>
    </row>
    <row r="379" spans="1:13" x14ac:dyDescent="0.3">
      <c r="A379">
        <v>8196</v>
      </c>
      <c r="B379" t="s">
        <v>3</v>
      </c>
      <c r="C379" s="2">
        <v>44341.502851068377</v>
      </c>
      <c r="D379" s="13">
        <v>44342.661595469253</v>
      </c>
      <c r="E379" s="4">
        <v>0</v>
      </c>
      <c r="F379" s="4">
        <v>0</v>
      </c>
      <c r="G379" s="4">
        <v>2</v>
      </c>
      <c r="H379" s="4">
        <v>7</v>
      </c>
      <c r="I379" s="4">
        <v>0</v>
      </c>
      <c r="J379" s="4">
        <v>0</v>
      </c>
      <c r="K379">
        <v>9</v>
      </c>
      <c r="L379" s="4">
        <f t="shared" si="5"/>
        <v>2</v>
      </c>
      <c r="M379" s="4">
        <v>1</v>
      </c>
    </row>
    <row r="380" spans="1:13" x14ac:dyDescent="0.3">
      <c r="A380">
        <v>8239</v>
      </c>
      <c r="B380" t="s">
        <v>2</v>
      </c>
      <c r="C380" s="2">
        <v>44322.116999999998</v>
      </c>
      <c r="D380" s="13"/>
      <c r="E380" s="4">
        <v>0</v>
      </c>
      <c r="F380" s="4">
        <v>0</v>
      </c>
      <c r="G380" s="4">
        <v>0</v>
      </c>
      <c r="H380" s="4">
        <v>0</v>
      </c>
      <c r="I380" s="4">
        <v>0</v>
      </c>
      <c r="J380" s="4">
        <v>0</v>
      </c>
      <c r="K380">
        <v>0</v>
      </c>
      <c r="L380" s="4">
        <f t="shared" si="5"/>
        <v>0</v>
      </c>
    </row>
    <row r="381" spans="1:13" x14ac:dyDescent="0.3">
      <c r="A381">
        <v>8252</v>
      </c>
      <c r="B381" t="s">
        <v>2</v>
      </c>
      <c r="C381" s="2">
        <v>44314.68951011396</v>
      </c>
      <c r="D381" s="13">
        <v>44315.660786407767</v>
      </c>
      <c r="E381" s="4">
        <v>0</v>
      </c>
      <c r="F381" s="4">
        <v>1</v>
      </c>
      <c r="G381" s="4">
        <v>3</v>
      </c>
      <c r="H381" s="4">
        <v>7</v>
      </c>
      <c r="I381" s="4">
        <v>2</v>
      </c>
      <c r="J381" s="4">
        <v>1</v>
      </c>
      <c r="K381">
        <v>14</v>
      </c>
      <c r="L381" s="4">
        <f t="shared" si="5"/>
        <v>5</v>
      </c>
      <c r="M381" s="4">
        <v>1</v>
      </c>
    </row>
    <row r="382" spans="1:13" x14ac:dyDescent="0.3">
      <c r="A382">
        <v>8282</v>
      </c>
      <c r="B382" t="s">
        <v>3</v>
      </c>
      <c r="C382" s="2">
        <v>44371.637698005696</v>
      </c>
      <c r="D382" s="13">
        <v>44373.54185436893</v>
      </c>
      <c r="E382" s="4">
        <v>0</v>
      </c>
      <c r="F382" s="4">
        <v>0</v>
      </c>
      <c r="G382" s="4">
        <v>0</v>
      </c>
      <c r="H382" s="4">
        <v>1</v>
      </c>
      <c r="I382" s="4">
        <v>8</v>
      </c>
      <c r="J382" s="4">
        <v>6</v>
      </c>
      <c r="K382">
        <v>15</v>
      </c>
      <c r="L382" s="4">
        <f t="shared" si="5"/>
        <v>3</v>
      </c>
      <c r="M382" s="4">
        <v>1</v>
      </c>
    </row>
    <row r="383" spans="1:13" x14ac:dyDescent="0.3">
      <c r="A383">
        <v>8379</v>
      </c>
      <c r="B383" t="s">
        <v>2</v>
      </c>
      <c r="C383" s="2">
        <v>44342.594197756414</v>
      </c>
      <c r="D383" s="13">
        <v>44344.753019417476</v>
      </c>
      <c r="E383" s="4">
        <v>0</v>
      </c>
      <c r="F383" s="4">
        <v>0</v>
      </c>
      <c r="G383" s="4">
        <v>3</v>
      </c>
      <c r="H383" s="4">
        <v>6</v>
      </c>
      <c r="I383" s="4">
        <v>3</v>
      </c>
      <c r="J383" s="4">
        <v>2</v>
      </c>
      <c r="K383">
        <v>14</v>
      </c>
      <c r="L383" s="4">
        <f t="shared" si="5"/>
        <v>4</v>
      </c>
      <c r="M383" s="4">
        <v>1</v>
      </c>
    </row>
    <row r="384" spans="1:13" x14ac:dyDescent="0.3">
      <c r="A384">
        <v>8384</v>
      </c>
      <c r="B384" t="s">
        <v>5</v>
      </c>
      <c r="C384" s="2">
        <v>44345.631655021367</v>
      </c>
      <c r="D384" s="13">
        <v>44346.646627831709</v>
      </c>
      <c r="E384" s="4">
        <v>0</v>
      </c>
      <c r="F384" s="4">
        <v>0</v>
      </c>
      <c r="G384" s="4">
        <v>1</v>
      </c>
      <c r="H384" s="4">
        <v>4</v>
      </c>
      <c r="I384" s="4">
        <v>5</v>
      </c>
      <c r="J384" s="4">
        <v>3</v>
      </c>
      <c r="K384">
        <v>13</v>
      </c>
      <c r="L384" s="4">
        <f t="shared" si="5"/>
        <v>4</v>
      </c>
      <c r="M384" s="4">
        <v>1</v>
      </c>
    </row>
    <row r="385" spans="1:13" x14ac:dyDescent="0.3">
      <c r="A385">
        <v>8424</v>
      </c>
      <c r="B385" t="s">
        <v>7</v>
      </c>
      <c r="C385" s="2">
        <v>44301.408322649571</v>
      </c>
      <c r="D385" s="13">
        <v>44301.89986407767</v>
      </c>
      <c r="E385" s="4">
        <v>0</v>
      </c>
      <c r="F385" s="4">
        <v>4</v>
      </c>
      <c r="G385" s="4">
        <v>2</v>
      </c>
      <c r="H385" s="4">
        <v>0</v>
      </c>
      <c r="I385" s="4">
        <v>0</v>
      </c>
      <c r="J385" s="4">
        <v>0</v>
      </c>
      <c r="K385">
        <v>6</v>
      </c>
      <c r="L385" s="4">
        <f t="shared" si="5"/>
        <v>2</v>
      </c>
      <c r="M385" s="4">
        <v>1</v>
      </c>
    </row>
    <row r="386" spans="1:13" x14ac:dyDescent="0.3">
      <c r="A386">
        <v>8450</v>
      </c>
      <c r="B386" t="s">
        <v>10</v>
      </c>
      <c r="C386" s="2">
        <v>44362.300496225071</v>
      </c>
      <c r="D386" s="13">
        <v>44363.311271844657</v>
      </c>
      <c r="E386" s="4">
        <v>0</v>
      </c>
      <c r="F386" s="4">
        <v>0</v>
      </c>
      <c r="G386" s="4">
        <v>0</v>
      </c>
      <c r="H386" s="4">
        <v>4</v>
      </c>
      <c r="I386" s="4">
        <v>8</v>
      </c>
      <c r="J386" s="4">
        <v>2</v>
      </c>
      <c r="K386">
        <v>14</v>
      </c>
      <c r="L386" s="4">
        <f t="shared" si="5"/>
        <v>3</v>
      </c>
      <c r="M386" s="4">
        <v>1</v>
      </c>
    </row>
    <row r="387" spans="1:13" x14ac:dyDescent="0.3">
      <c r="A387">
        <v>8463</v>
      </c>
      <c r="B387" t="s">
        <v>7</v>
      </c>
      <c r="C387" s="2">
        <v>44341.37738468661</v>
      </c>
      <c r="D387" s="13">
        <v>44341.92251779935</v>
      </c>
      <c r="E387" s="4">
        <v>0</v>
      </c>
      <c r="F387" s="4">
        <v>0</v>
      </c>
      <c r="G387" s="4">
        <v>3</v>
      </c>
      <c r="H387" s="4">
        <v>3</v>
      </c>
      <c r="I387" s="4">
        <v>4</v>
      </c>
      <c r="J387" s="4">
        <v>6</v>
      </c>
      <c r="K387">
        <v>16</v>
      </c>
      <c r="L387" s="4">
        <f t="shared" ref="L387:L450" si="6">COUNTIF(E387:J387,"&gt;0")</f>
        <v>4</v>
      </c>
      <c r="M387" s="4">
        <v>1</v>
      </c>
    </row>
    <row r="388" spans="1:13" x14ac:dyDescent="0.3">
      <c r="A388">
        <v>8510</v>
      </c>
      <c r="B388" t="s">
        <v>7</v>
      </c>
      <c r="C388" s="2">
        <v>44372.546358012827</v>
      </c>
      <c r="D388" s="13">
        <v>44373.725106796119</v>
      </c>
      <c r="E388" s="4">
        <v>0</v>
      </c>
      <c r="F388" s="4">
        <v>0</v>
      </c>
      <c r="G388" s="4">
        <v>0</v>
      </c>
      <c r="H388" s="4">
        <v>1</v>
      </c>
      <c r="I388" s="4">
        <v>0</v>
      </c>
      <c r="J388" s="4">
        <v>2</v>
      </c>
      <c r="K388">
        <v>3</v>
      </c>
      <c r="L388" s="4">
        <f t="shared" si="6"/>
        <v>2</v>
      </c>
      <c r="M388" s="4">
        <v>1</v>
      </c>
    </row>
    <row r="389" spans="1:13" x14ac:dyDescent="0.3">
      <c r="A389">
        <v>8536</v>
      </c>
      <c r="B389" t="s">
        <v>3</v>
      </c>
      <c r="C389" s="2">
        <v>44345.221859686608</v>
      </c>
      <c r="D389" s="13">
        <v>44345.706902912621</v>
      </c>
      <c r="E389" s="4">
        <v>0</v>
      </c>
      <c r="F389" s="4">
        <v>0</v>
      </c>
      <c r="G389" s="4">
        <v>1</v>
      </c>
      <c r="H389" s="4">
        <v>2</v>
      </c>
      <c r="I389" s="4">
        <v>0</v>
      </c>
      <c r="J389" s="4">
        <v>0</v>
      </c>
      <c r="K389">
        <v>3</v>
      </c>
      <c r="L389" s="4">
        <f t="shared" si="6"/>
        <v>2</v>
      </c>
      <c r="M389" s="4">
        <v>1</v>
      </c>
    </row>
    <row r="390" spans="1:13" x14ac:dyDescent="0.3">
      <c r="A390">
        <v>8575</v>
      </c>
      <c r="B390" t="s">
        <v>7</v>
      </c>
      <c r="C390" s="2">
        <v>44402.958186894582</v>
      </c>
      <c r="D390" s="13">
        <v>44404.870737864076</v>
      </c>
      <c r="E390" s="4">
        <v>0</v>
      </c>
      <c r="F390" s="4">
        <v>0</v>
      </c>
      <c r="G390" s="4">
        <v>0</v>
      </c>
      <c r="H390" s="4">
        <v>0</v>
      </c>
      <c r="I390" s="4">
        <v>1</v>
      </c>
      <c r="J390" s="4">
        <v>6</v>
      </c>
      <c r="K390">
        <v>7</v>
      </c>
      <c r="L390" s="4">
        <f t="shared" si="6"/>
        <v>2</v>
      </c>
      <c r="M390" s="4">
        <v>1</v>
      </c>
    </row>
    <row r="391" spans="1:13" x14ac:dyDescent="0.3">
      <c r="A391">
        <v>8576</v>
      </c>
      <c r="B391" t="s">
        <v>5</v>
      </c>
      <c r="C391" s="2">
        <v>44320.006726745007</v>
      </c>
      <c r="D391" s="13">
        <v>44321.424944983817</v>
      </c>
      <c r="E391" s="4">
        <v>0</v>
      </c>
      <c r="F391" s="4">
        <v>0</v>
      </c>
      <c r="G391" s="4">
        <v>2</v>
      </c>
      <c r="H391" s="4">
        <v>0</v>
      </c>
      <c r="I391" s="4">
        <v>0</v>
      </c>
      <c r="J391" s="4">
        <v>0</v>
      </c>
      <c r="K391">
        <v>2</v>
      </c>
      <c r="L391" s="4">
        <f t="shared" si="6"/>
        <v>1</v>
      </c>
      <c r="M391" s="4">
        <v>1</v>
      </c>
    </row>
    <row r="392" spans="1:13" x14ac:dyDescent="0.3">
      <c r="A392">
        <v>8587</v>
      </c>
      <c r="B392" t="s">
        <v>3</v>
      </c>
      <c r="C392" s="2">
        <v>44343.745023076925</v>
      </c>
      <c r="D392" s="13">
        <v>44344.742501618122</v>
      </c>
      <c r="E392" s="4">
        <v>0</v>
      </c>
      <c r="F392" s="4">
        <v>0</v>
      </c>
      <c r="G392" s="4">
        <v>1</v>
      </c>
      <c r="H392" s="4">
        <v>7</v>
      </c>
      <c r="I392" s="4">
        <v>2</v>
      </c>
      <c r="J392" s="4">
        <v>3</v>
      </c>
      <c r="K392">
        <v>13</v>
      </c>
      <c r="L392" s="4">
        <f t="shared" si="6"/>
        <v>4</v>
      </c>
      <c r="M392" s="4">
        <v>1</v>
      </c>
    </row>
    <row r="393" spans="1:13" x14ac:dyDescent="0.3">
      <c r="A393">
        <v>8592</v>
      </c>
      <c r="B393" t="s">
        <v>5</v>
      </c>
      <c r="C393" s="2">
        <v>44360.048305733617</v>
      </c>
      <c r="D393" s="13">
        <v>44360.765617847224</v>
      </c>
      <c r="E393" s="4">
        <v>0</v>
      </c>
      <c r="F393" s="4">
        <v>0</v>
      </c>
      <c r="G393" s="4">
        <v>0</v>
      </c>
      <c r="H393" s="4">
        <v>4</v>
      </c>
      <c r="I393" s="4">
        <v>4</v>
      </c>
      <c r="J393" s="4">
        <v>5</v>
      </c>
      <c r="K393">
        <v>13</v>
      </c>
      <c r="L393" s="4">
        <f t="shared" si="6"/>
        <v>3</v>
      </c>
      <c r="M393" s="4">
        <v>1</v>
      </c>
    </row>
    <row r="394" spans="1:13" x14ac:dyDescent="0.3">
      <c r="A394">
        <v>8598</v>
      </c>
      <c r="B394" t="s">
        <v>2</v>
      </c>
      <c r="C394" s="2">
        <v>44315.176309829061</v>
      </c>
      <c r="D394" s="13">
        <v>44316.858197411006</v>
      </c>
      <c r="E394" s="4">
        <v>0</v>
      </c>
      <c r="F394" s="4">
        <v>1</v>
      </c>
      <c r="G394" s="4">
        <v>3</v>
      </c>
      <c r="H394" s="4">
        <v>1</v>
      </c>
      <c r="I394" s="4">
        <v>3</v>
      </c>
      <c r="J394" s="4">
        <v>0</v>
      </c>
      <c r="K394">
        <v>8</v>
      </c>
      <c r="L394" s="4">
        <f t="shared" si="6"/>
        <v>4</v>
      </c>
      <c r="M394" s="4">
        <v>1</v>
      </c>
    </row>
    <row r="395" spans="1:13" x14ac:dyDescent="0.3">
      <c r="A395">
        <v>8614</v>
      </c>
      <c r="B395" t="s">
        <v>2</v>
      </c>
      <c r="C395" s="2">
        <v>44389.917571474361</v>
      </c>
      <c r="D395" s="13">
        <v>44390.704475728155</v>
      </c>
      <c r="E395" s="4">
        <v>0</v>
      </c>
      <c r="F395" s="4">
        <v>0</v>
      </c>
      <c r="G395" s="4">
        <v>0</v>
      </c>
      <c r="H395" s="4">
        <v>0</v>
      </c>
      <c r="I395" s="4">
        <v>2</v>
      </c>
      <c r="J395" s="4">
        <v>5</v>
      </c>
      <c r="K395">
        <v>7</v>
      </c>
      <c r="L395" s="4">
        <f t="shared" si="6"/>
        <v>2</v>
      </c>
      <c r="M395" s="4">
        <v>1</v>
      </c>
    </row>
    <row r="396" spans="1:13" x14ac:dyDescent="0.3">
      <c r="A396">
        <v>8627</v>
      </c>
      <c r="B396" t="s">
        <v>16</v>
      </c>
      <c r="C396" s="2">
        <v>44435.525000000001</v>
      </c>
      <c r="D396" s="13"/>
      <c r="E396" s="4">
        <v>0</v>
      </c>
      <c r="F396" s="4">
        <v>0</v>
      </c>
      <c r="G396" s="4">
        <v>0</v>
      </c>
      <c r="H396" s="4">
        <v>0</v>
      </c>
      <c r="I396" s="4">
        <v>0</v>
      </c>
      <c r="J396" s="4">
        <v>0</v>
      </c>
      <c r="K396">
        <v>0</v>
      </c>
      <c r="L396" s="4">
        <f t="shared" si="6"/>
        <v>0</v>
      </c>
    </row>
    <row r="397" spans="1:13" x14ac:dyDescent="0.3">
      <c r="A397">
        <v>8636</v>
      </c>
      <c r="B397" t="s">
        <v>5</v>
      </c>
      <c r="C397" s="2">
        <v>44393.273967094014</v>
      </c>
      <c r="D397" s="13">
        <v>44393.751805825239</v>
      </c>
      <c r="E397" s="4">
        <v>0</v>
      </c>
      <c r="F397" s="4">
        <v>0</v>
      </c>
      <c r="G397" s="4">
        <v>0</v>
      </c>
      <c r="H397" s="4">
        <v>0</v>
      </c>
      <c r="I397" s="4">
        <v>1</v>
      </c>
      <c r="J397" s="4">
        <v>0</v>
      </c>
      <c r="K397">
        <v>1</v>
      </c>
      <c r="L397" s="4">
        <f t="shared" si="6"/>
        <v>1</v>
      </c>
      <c r="M397" s="4">
        <v>1</v>
      </c>
    </row>
    <row r="398" spans="1:13" x14ac:dyDescent="0.3">
      <c r="A398">
        <v>8684</v>
      </c>
      <c r="B398" t="s">
        <v>18</v>
      </c>
      <c r="C398" s="2">
        <v>44335.366450178059</v>
      </c>
      <c r="D398" s="13">
        <v>44336.060058252428</v>
      </c>
      <c r="E398" s="4">
        <v>0</v>
      </c>
      <c r="F398" s="4">
        <v>0</v>
      </c>
      <c r="G398" s="4">
        <v>3</v>
      </c>
      <c r="H398" s="4">
        <v>8</v>
      </c>
      <c r="I398" s="4">
        <v>0</v>
      </c>
      <c r="J398" s="4">
        <v>0</v>
      </c>
      <c r="K398">
        <v>11</v>
      </c>
      <c r="L398" s="4">
        <f t="shared" si="6"/>
        <v>2</v>
      </c>
      <c r="M398" s="4">
        <v>1</v>
      </c>
    </row>
    <row r="399" spans="1:13" x14ac:dyDescent="0.3">
      <c r="A399">
        <v>8700</v>
      </c>
      <c r="B399" t="s">
        <v>15</v>
      </c>
      <c r="C399" s="2">
        <v>44311.752143660975</v>
      </c>
      <c r="D399" s="13">
        <v>44312.964184466015</v>
      </c>
      <c r="E399" s="4">
        <v>0</v>
      </c>
      <c r="F399" s="4">
        <v>1</v>
      </c>
      <c r="G399" s="4">
        <v>6</v>
      </c>
      <c r="H399" s="4">
        <v>0</v>
      </c>
      <c r="I399" s="4">
        <v>0</v>
      </c>
      <c r="J399" s="4">
        <v>0</v>
      </c>
      <c r="K399">
        <v>7</v>
      </c>
      <c r="L399" s="4">
        <f t="shared" si="6"/>
        <v>2</v>
      </c>
      <c r="M399" s="4">
        <v>1</v>
      </c>
    </row>
    <row r="400" spans="1:13" x14ac:dyDescent="0.3">
      <c r="A400">
        <v>8735</v>
      </c>
      <c r="B400" t="s">
        <v>20</v>
      </c>
      <c r="C400" s="2">
        <v>44346.172154095439</v>
      </c>
      <c r="D400" s="13">
        <v>44347.156336569577</v>
      </c>
      <c r="E400" s="4">
        <v>0</v>
      </c>
      <c r="F400" s="4">
        <v>0</v>
      </c>
      <c r="G400" s="4">
        <v>1</v>
      </c>
      <c r="H400" s="4">
        <v>4</v>
      </c>
      <c r="I400" s="4">
        <v>0</v>
      </c>
      <c r="J400" s="4">
        <v>0</v>
      </c>
      <c r="K400">
        <v>5</v>
      </c>
      <c r="L400" s="4">
        <f t="shared" si="6"/>
        <v>2</v>
      </c>
      <c r="M400" s="4">
        <v>1</v>
      </c>
    </row>
    <row r="401" spans="1:13" x14ac:dyDescent="0.3">
      <c r="A401">
        <v>8736</v>
      </c>
      <c r="B401" t="s">
        <v>2</v>
      </c>
      <c r="C401" s="2">
        <v>44405.017589494302</v>
      </c>
      <c r="D401" s="13">
        <v>44406.230333333333</v>
      </c>
      <c r="E401" s="4">
        <v>0</v>
      </c>
      <c r="F401" s="4">
        <v>0</v>
      </c>
      <c r="G401" s="4">
        <v>0</v>
      </c>
      <c r="H401" s="4">
        <v>0</v>
      </c>
      <c r="I401" s="4">
        <v>1</v>
      </c>
      <c r="J401" s="4">
        <v>5</v>
      </c>
      <c r="K401">
        <v>6</v>
      </c>
      <c r="L401" s="4">
        <f t="shared" si="6"/>
        <v>2</v>
      </c>
      <c r="M401" s="4">
        <v>1</v>
      </c>
    </row>
    <row r="402" spans="1:13" x14ac:dyDescent="0.3">
      <c r="A402">
        <v>8765</v>
      </c>
      <c r="B402" t="s">
        <v>12</v>
      </c>
      <c r="C402" s="2">
        <v>44346.938018482906</v>
      </c>
      <c r="D402" s="13">
        <v>44347.417258899681</v>
      </c>
      <c r="E402" s="4">
        <v>0</v>
      </c>
      <c r="F402" s="4">
        <v>0</v>
      </c>
      <c r="G402" s="4">
        <v>2</v>
      </c>
      <c r="H402" s="4">
        <v>2</v>
      </c>
      <c r="I402" s="4">
        <v>0</v>
      </c>
      <c r="J402" s="4">
        <v>0</v>
      </c>
      <c r="K402">
        <v>4</v>
      </c>
      <c r="L402" s="4">
        <f t="shared" si="6"/>
        <v>2</v>
      </c>
      <c r="M402" s="4">
        <v>1</v>
      </c>
    </row>
    <row r="403" spans="1:13" x14ac:dyDescent="0.3">
      <c r="A403">
        <v>8791</v>
      </c>
      <c r="B403" t="s">
        <v>8</v>
      </c>
      <c r="C403" s="2">
        <v>44314.313494658127</v>
      </c>
      <c r="D403" s="13">
        <v>44314.578262135918</v>
      </c>
      <c r="E403" s="4">
        <v>0</v>
      </c>
      <c r="F403" s="4">
        <v>1</v>
      </c>
      <c r="G403" s="4">
        <v>5</v>
      </c>
      <c r="H403" s="4">
        <v>7</v>
      </c>
      <c r="I403" s="4">
        <v>3</v>
      </c>
      <c r="J403" s="4">
        <v>6</v>
      </c>
      <c r="K403">
        <v>22</v>
      </c>
      <c r="L403" s="4">
        <f t="shared" si="6"/>
        <v>5</v>
      </c>
      <c r="M403" s="4">
        <v>1</v>
      </c>
    </row>
    <row r="404" spans="1:13" x14ac:dyDescent="0.3">
      <c r="A404">
        <v>8797</v>
      </c>
      <c r="B404" t="s">
        <v>5</v>
      </c>
      <c r="C404" s="2">
        <v>44371.011979059826</v>
      </c>
      <c r="D404" s="13">
        <v>44372.483197410998</v>
      </c>
      <c r="E404" s="4">
        <v>0</v>
      </c>
      <c r="F404" s="4">
        <v>0</v>
      </c>
      <c r="G404" s="4">
        <v>0</v>
      </c>
      <c r="H404" s="4">
        <v>1</v>
      </c>
      <c r="I404" s="4">
        <v>7</v>
      </c>
      <c r="J404" s="4">
        <v>3</v>
      </c>
      <c r="K404">
        <v>11</v>
      </c>
      <c r="L404" s="4">
        <f t="shared" si="6"/>
        <v>3</v>
      </c>
      <c r="M404" s="4">
        <v>1</v>
      </c>
    </row>
    <row r="405" spans="1:13" x14ac:dyDescent="0.3">
      <c r="A405">
        <v>8819</v>
      </c>
      <c r="B405" t="s">
        <v>2</v>
      </c>
      <c r="C405" s="2">
        <v>44386.847487393155</v>
      </c>
      <c r="D405" s="13">
        <v>44388.263405255289</v>
      </c>
      <c r="E405" s="4">
        <v>0</v>
      </c>
      <c r="F405" s="4">
        <v>0</v>
      </c>
      <c r="G405" s="4">
        <v>0</v>
      </c>
      <c r="H405" s="4">
        <v>0</v>
      </c>
      <c r="I405" s="4">
        <v>5</v>
      </c>
      <c r="J405" s="4">
        <v>5</v>
      </c>
      <c r="K405">
        <v>10</v>
      </c>
      <c r="L405" s="4">
        <f t="shared" si="6"/>
        <v>2</v>
      </c>
      <c r="M405" s="4">
        <v>1</v>
      </c>
    </row>
    <row r="406" spans="1:13" x14ac:dyDescent="0.3">
      <c r="A406">
        <v>8890</v>
      </c>
      <c r="B406" t="s">
        <v>4</v>
      </c>
      <c r="C406" s="2">
        <v>44345.849786039886</v>
      </c>
      <c r="D406" s="13">
        <v>44346.792962431711</v>
      </c>
      <c r="E406" s="4">
        <v>0</v>
      </c>
      <c r="F406" s="4">
        <v>0</v>
      </c>
      <c r="G406" s="4">
        <v>1</v>
      </c>
      <c r="H406" s="4">
        <v>5</v>
      </c>
      <c r="I406" s="4">
        <v>6</v>
      </c>
      <c r="J406" s="4">
        <v>3</v>
      </c>
      <c r="K406">
        <v>15</v>
      </c>
      <c r="L406" s="4">
        <f t="shared" si="6"/>
        <v>4</v>
      </c>
      <c r="M406" s="4">
        <v>1</v>
      </c>
    </row>
    <row r="407" spans="1:13" x14ac:dyDescent="0.3">
      <c r="A407">
        <v>8934</v>
      </c>
      <c r="B407" t="s">
        <v>5</v>
      </c>
      <c r="C407" s="2">
        <v>44317.053807158125</v>
      </c>
      <c r="D407" s="13">
        <v>44317.378582110046</v>
      </c>
      <c r="E407" s="4">
        <v>0</v>
      </c>
      <c r="F407" s="4">
        <v>0</v>
      </c>
      <c r="G407" s="4">
        <v>3</v>
      </c>
      <c r="H407" s="4">
        <v>2</v>
      </c>
      <c r="I407" s="4">
        <v>2</v>
      </c>
      <c r="J407" s="4">
        <v>1</v>
      </c>
      <c r="K407">
        <v>8</v>
      </c>
      <c r="L407" s="4">
        <f t="shared" si="6"/>
        <v>4</v>
      </c>
      <c r="M407" s="4">
        <v>1</v>
      </c>
    </row>
    <row r="408" spans="1:13" x14ac:dyDescent="0.3">
      <c r="A408">
        <v>8972</v>
      </c>
      <c r="B408" t="s">
        <v>5</v>
      </c>
      <c r="C408" s="2">
        <v>44301.535826816238</v>
      </c>
      <c r="D408" s="13">
        <v>44302.007469255659</v>
      </c>
      <c r="E408" s="4">
        <v>0</v>
      </c>
      <c r="F408" s="4">
        <v>3</v>
      </c>
      <c r="G408" s="4">
        <v>0</v>
      </c>
      <c r="H408" s="4">
        <v>0</v>
      </c>
      <c r="I408" s="4">
        <v>0</v>
      </c>
      <c r="J408" s="4">
        <v>0</v>
      </c>
      <c r="K408">
        <v>3</v>
      </c>
      <c r="L408" s="4">
        <f t="shared" si="6"/>
        <v>1</v>
      </c>
      <c r="M408" s="4">
        <v>1</v>
      </c>
    </row>
    <row r="409" spans="1:13" x14ac:dyDescent="0.3">
      <c r="A409">
        <v>8977</v>
      </c>
      <c r="B409" t="s">
        <v>2</v>
      </c>
      <c r="C409" s="2">
        <v>44340.308656410256</v>
      </c>
      <c r="D409" s="13">
        <v>44341.308333333334</v>
      </c>
      <c r="E409" s="4">
        <v>0</v>
      </c>
      <c r="F409" s="4">
        <v>0</v>
      </c>
      <c r="G409" s="4">
        <v>1</v>
      </c>
      <c r="H409" s="4">
        <v>7</v>
      </c>
      <c r="I409" s="4">
        <v>0</v>
      </c>
      <c r="J409" s="4">
        <v>0</v>
      </c>
      <c r="K409">
        <v>8</v>
      </c>
      <c r="L409" s="4">
        <f t="shared" si="6"/>
        <v>2</v>
      </c>
      <c r="M409" s="4">
        <v>1</v>
      </c>
    </row>
    <row r="410" spans="1:13" x14ac:dyDescent="0.3">
      <c r="A410">
        <v>8992</v>
      </c>
      <c r="B410" t="s">
        <v>3</v>
      </c>
      <c r="C410" s="2">
        <v>44375.095820762101</v>
      </c>
      <c r="D410" s="13">
        <v>44376.027999999998</v>
      </c>
      <c r="E410" s="4">
        <v>0</v>
      </c>
      <c r="F410" s="4">
        <v>0</v>
      </c>
      <c r="G410" s="4">
        <v>0</v>
      </c>
      <c r="H410" s="4">
        <v>1</v>
      </c>
      <c r="I410" s="4">
        <v>7</v>
      </c>
      <c r="J410" s="4">
        <v>5</v>
      </c>
      <c r="K410">
        <v>13</v>
      </c>
      <c r="L410" s="4">
        <f t="shared" si="6"/>
        <v>3</v>
      </c>
      <c r="M410" s="4">
        <v>1</v>
      </c>
    </row>
    <row r="411" spans="1:13" x14ac:dyDescent="0.3">
      <c r="A411">
        <v>9010</v>
      </c>
      <c r="B411" t="s">
        <v>2</v>
      </c>
      <c r="C411" s="2">
        <v>44316.517544373215</v>
      </c>
      <c r="D411" s="13">
        <v>44317.511919093857</v>
      </c>
      <c r="E411" s="4">
        <v>0</v>
      </c>
      <c r="F411" s="4">
        <v>0</v>
      </c>
      <c r="G411" s="4">
        <v>9</v>
      </c>
      <c r="H411" s="4">
        <v>0</v>
      </c>
      <c r="I411" s="4">
        <v>0</v>
      </c>
      <c r="J411" s="4">
        <v>0</v>
      </c>
      <c r="K411">
        <v>9</v>
      </c>
      <c r="L411" s="4">
        <f t="shared" si="6"/>
        <v>1</v>
      </c>
      <c r="M411" s="4">
        <v>1</v>
      </c>
    </row>
    <row r="412" spans="1:13" x14ac:dyDescent="0.3">
      <c r="A412">
        <v>9046</v>
      </c>
      <c r="B412" t="s">
        <v>10</v>
      </c>
      <c r="C412" s="2">
        <v>44390.93263860399</v>
      </c>
      <c r="D412" s="13">
        <v>44391.6300420712</v>
      </c>
      <c r="E412" s="4">
        <v>0</v>
      </c>
      <c r="F412" s="4">
        <v>0</v>
      </c>
      <c r="G412" s="4">
        <v>0</v>
      </c>
      <c r="H412" s="4">
        <v>0</v>
      </c>
      <c r="I412" s="4">
        <v>4</v>
      </c>
      <c r="J412" s="4">
        <v>3</v>
      </c>
      <c r="K412">
        <v>7</v>
      </c>
      <c r="L412" s="4">
        <f t="shared" si="6"/>
        <v>2</v>
      </c>
      <c r="M412" s="4">
        <v>1</v>
      </c>
    </row>
    <row r="413" spans="1:13" x14ac:dyDescent="0.3">
      <c r="A413">
        <v>9105</v>
      </c>
      <c r="B413" t="s">
        <v>7</v>
      </c>
      <c r="C413" s="2">
        <v>44392.049468447287</v>
      </c>
      <c r="D413" s="13">
        <v>44393.014750809059</v>
      </c>
      <c r="E413" s="4">
        <v>0</v>
      </c>
      <c r="F413" s="4">
        <v>0</v>
      </c>
      <c r="G413" s="4">
        <v>0</v>
      </c>
      <c r="H413" s="4">
        <v>0</v>
      </c>
      <c r="I413" s="4">
        <v>5</v>
      </c>
      <c r="J413" s="4">
        <v>0</v>
      </c>
      <c r="K413">
        <v>5</v>
      </c>
      <c r="L413" s="4">
        <f t="shared" si="6"/>
        <v>1</v>
      </c>
      <c r="M413" s="4">
        <v>1</v>
      </c>
    </row>
    <row r="414" spans="1:13" x14ac:dyDescent="0.3">
      <c r="A414">
        <v>9110</v>
      </c>
      <c r="B414" t="s">
        <v>7</v>
      </c>
      <c r="C414" s="2">
        <v>44313.510966880342</v>
      </c>
      <c r="D414" s="13">
        <v>44313.781741100327</v>
      </c>
      <c r="E414" s="4">
        <v>0</v>
      </c>
      <c r="F414" s="4">
        <v>1</v>
      </c>
      <c r="G414" s="4">
        <v>7</v>
      </c>
      <c r="H414" s="4">
        <v>4</v>
      </c>
      <c r="I414" s="4">
        <v>5</v>
      </c>
      <c r="J414" s="4">
        <v>4</v>
      </c>
      <c r="K414">
        <v>21</v>
      </c>
      <c r="L414" s="4">
        <f t="shared" si="6"/>
        <v>5</v>
      </c>
      <c r="M414" s="4">
        <v>1</v>
      </c>
    </row>
    <row r="415" spans="1:13" x14ac:dyDescent="0.3">
      <c r="A415">
        <v>9111</v>
      </c>
      <c r="B415" t="s">
        <v>5</v>
      </c>
      <c r="C415" s="2">
        <v>44325.42028974359</v>
      </c>
      <c r="D415" s="13">
        <v>44326.371666666666</v>
      </c>
      <c r="E415" s="4">
        <v>0</v>
      </c>
      <c r="F415" s="4">
        <v>0</v>
      </c>
      <c r="G415" s="4">
        <v>7</v>
      </c>
      <c r="H415" s="4">
        <v>5</v>
      </c>
      <c r="I415" s="4">
        <v>0</v>
      </c>
      <c r="J415" s="4">
        <v>0</v>
      </c>
      <c r="K415">
        <v>12</v>
      </c>
      <c r="L415" s="4">
        <f t="shared" si="6"/>
        <v>2</v>
      </c>
      <c r="M415" s="4">
        <v>1</v>
      </c>
    </row>
    <row r="416" spans="1:13" x14ac:dyDescent="0.3">
      <c r="A416">
        <v>9115</v>
      </c>
      <c r="B416" t="s">
        <v>8</v>
      </c>
      <c r="C416" s="2">
        <v>44398.802954344726</v>
      </c>
      <c r="D416" s="13">
        <v>44399.542663430417</v>
      </c>
      <c r="E416" s="4">
        <v>0</v>
      </c>
      <c r="F416" s="4">
        <v>0</v>
      </c>
      <c r="G416" s="4">
        <v>0</v>
      </c>
      <c r="H416" s="4">
        <v>0</v>
      </c>
      <c r="I416" s="4">
        <v>2</v>
      </c>
      <c r="J416" s="4">
        <v>4</v>
      </c>
      <c r="K416">
        <v>6</v>
      </c>
      <c r="L416" s="4">
        <f t="shared" si="6"/>
        <v>2</v>
      </c>
      <c r="M416" s="4">
        <v>1</v>
      </c>
    </row>
    <row r="417" spans="1:13" x14ac:dyDescent="0.3">
      <c r="A417">
        <v>9138</v>
      </c>
      <c r="B417" t="s">
        <v>5</v>
      </c>
      <c r="C417" s="2">
        <v>44305.504299430198</v>
      </c>
      <c r="D417" s="13">
        <v>44306.984815533979</v>
      </c>
      <c r="E417" s="4">
        <v>0</v>
      </c>
      <c r="F417" s="4">
        <v>1</v>
      </c>
      <c r="G417" s="4">
        <v>7</v>
      </c>
      <c r="H417" s="4">
        <v>0</v>
      </c>
      <c r="I417" s="4">
        <v>0</v>
      </c>
      <c r="J417" s="4">
        <v>5</v>
      </c>
      <c r="K417">
        <v>13</v>
      </c>
      <c r="L417" s="4">
        <f t="shared" si="6"/>
        <v>3</v>
      </c>
      <c r="M417" s="4">
        <v>1</v>
      </c>
    </row>
    <row r="418" spans="1:13" x14ac:dyDescent="0.3">
      <c r="A418">
        <v>9157</v>
      </c>
      <c r="B418" t="s">
        <v>2</v>
      </c>
      <c r="C418" s="2">
        <v>44434.343545334756</v>
      </c>
      <c r="D418" s="13">
        <v>44434.848488673138</v>
      </c>
      <c r="E418" s="4">
        <v>0</v>
      </c>
      <c r="F418" s="4">
        <v>0</v>
      </c>
      <c r="G418" s="4">
        <v>0</v>
      </c>
      <c r="H418" s="4">
        <v>0</v>
      </c>
      <c r="I418" s="4">
        <v>0</v>
      </c>
      <c r="J418" s="4">
        <v>1</v>
      </c>
      <c r="K418">
        <v>1</v>
      </c>
      <c r="L418" s="4">
        <f t="shared" si="6"/>
        <v>1</v>
      </c>
      <c r="M418" s="4">
        <v>1</v>
      </c>
    </row>
    <row r="419" spans="1:13" x14ac:dyDescent="0.3">
      <c r="A419">
        <v>9218</v>
      </c>
      <c r="B419" t="s">
        <v>18</v>
      </c>
      <c r="C419" s="2">
        <v>44371.094473076926</v>
      </c>
      <c r="D419" s="13">
        <v>44372.103747572815</v>
      </c>
      <c r="E419" s="4">
        <v>0</v>
      </c>
      <c r="F419" s="4">
        <v>0</v>
      </c>
      <c r="G419" s="4">
        <v>0</v>
      </c>
      <c r="H419" s="4">
        <v>2</v>
      </c>
      <c r="I419" s="4">
        <v>2</v>
      </c>
      <c r="J419" s="4">
        <v>2</v>
      </c>
      <c r="K419">
        <v>6</v>
      </c>
      <c r="L419" s="4">
        <f t="shared" si="6"/>
        <v>3</v>
      </c>
      <c r="M419" s="4">
        <v>1</v>
      </c>
    </row>
    <row r="420" spans="1:13" x14ac:dyDescent="0.3">
      <c r="A420">
        <v>9223</v>
      </c>
      <c r="B420" t="s">
        <v>3</v>
      </c>
      <c r="C420" s="2">
        <v>44390.437642272082</v>
      </c>
      <c r="D420" s="13">
        <v>44391.687485436894</v>
      </c>
      <c r="E420" s="4">
        <v>0</v>
      </c>
      <c r="F420" s="4">
        <v>0</v>
      </c>
      <c r="G420" s="4">
        <v>0</v>
      </c>
      <c r="H420" s="4">
        <v>0</v>
      </c>
      <c r="I420" s="4">
        <v>4</v>
      </c>
      <c r="J420" s="4">
        <v>5</v>
      </c>
      <c r="K420">
        <v>9</v>
      </c>
      <c r="L420" s="4">
        <f t="shared" si="6"/>
        <v>2</v>
      </c>
      <c r="M420" s="4">
        <v>1</v>
      </c>
    </row>
    <row r="421" spans="1:13" x14ac:dyDescent="0.3">
      <c r="A421">
        <v>9260</v>
      </c>
      <c r="B421" t="s">
        <v>5</v>
      </c>
      <c r="C421" s="2">
        <v>44367.521000000001</v>
      </c>
      <c r="D421" s="13"/>
      <c r="E421" s="4">
        <v>0</v>
      </c>
      <c r="F421" s="4">
        <v>0</v>
      </c>
      <c r="G421" s="4">
        <v>0</v>
      </c>
      <c r="H421" s="4">
        <v>0</v>
      </c>
      <c r="I421" s="4">
        <v>0</v>
      </c>
      <c r="J421" s="4">
        <v>0</v>
      </c>
      <c r="K421">
        <v>0</v>
      </c>
      <c r="L421" s="4">
        <f t="shared" si="6"/>
        <v>0</v>
      </c>
    </row>
    <row r="422" spans="1:13" x14ac:dyDescent="0.3">
      <c r="A422">
        <v>9286</v>
      </c>
      <c r="B422" t="s">
        <v>7</v>
      </c>
      <c r="C422" s="2">
        <v>44307.358071260685</v>
      </c>
      <c r="D422" s="13">
        <v>44307.859411003235</v>
      </c>
      <c r="E422" s="4">
        <v>0</v>
      </c>
      <c r="F422" s="4">
        <v>2</v>
      </c>
      <c r="G422" s="4">
        <v>0</v>
      </c>
      <c r="H422" s="4">
        <v>4</v>
      </c>
      <c r="I422" s="4">
        <v>2</v>
      </c>
      <c r="J422" s="4">
        <v>4</v>
      </c>
      <c r="K422">
        <v>12</v>
      </c>
      <c r="L422" s="4">
        <f t="shared" si="6"/>
        <v>4</v>
      </c>
      <c r="M422" s="4">
        <v>1</v>
      </c>
    </row>
    <row r="423" spans="1:13" x14ac:dyDescent="0.3">
      <c r="A423">
        <v>9298</v>
      </c>
      <c r="B423" t="s">
        <v>11</v>
      </c>
      <c r="C423" s="2">
        <v>44308.916210648145</v>
      </c>
      <c r="D423" s="13">
        <v>44309.002210355982</v>
      </c>
      <c r="E423" s="4">
        <v>0</v>
      </c>
      <c r="F423" s="4">
        <v>3</v>
      </c>
      <c r="G423" s="4">
        <v>2</v>
      </c>
      <c r="H423" s="4">
        <v>0</v>
      </c>
      <c r="I423" s="4">
        <v>0</v>
      </c>
      <c r="J423" s="4">
        <v>0</v>
      </c>
      <c r="K423">
        <v>5</v>
      </c>
      <c r="L423" s="4">
        <f t="shared" si="6"/>
        <v>2</v>
      </c>
      <c r="M423" s="4">
        <v>1</v>
      </c>
    </row>
    <row r="424" spans="1:13" x14ac:dyDescent="0.3">
      <c r="A424">
        <v>9365</v>
      </c>
      <c r="B424" t="s">
        <v>7</v>
      </c>
      <c r="C424" s="2">
        <v>44307.104079985758</v>
      </c>
      <c r="D424" s="13">
        <v>44308.536</v>
      </c>
      <c r="E424" s="4">
        <v>0</v>
      </c>
      <c r="F424" s="4">
        <v>2</v>
      </c>
      <c r="G424" s="4">
        <v>3</v>
      </c>
      <c r="H424" s="4">
        <v>6</v>
      </c>
      <c r="I424" s="4">
        <v>1</v>
      </c>
      <c r="J424" s="4">
        <v>0</v>
      </c>
      <c r="K424">
        <v>12</v>
      </c>
      <c r="L424" s="4">
        <f t="shared" si="6"/>
        <v>4</v>
      </c>
      <c r="M424" s="4">
        <v>1</v>
      </c>
    </row>
    <row r="425" spans="1:13" x14ac:dyDescent="0.3">
      <c r="A425">
        <v>9369</v>
      </c>
      <c r="B425" t="s">
        <v>5</v>
      </c>
      <c r="C425" s="2">
        <v>44356.096591559828</v>
      </c>
      <c r="D425" s="13">
        <v>44357.528504854366</v>
      </c>
      <c r="E425" s="4">
        <v>0</v>
      </c>
      <c r="F425" s="4">
        <v>0</v>
      </c>
      <c r="G425" s="4">
        <v>0</v>
      </c>
      <c r="H425" s="4">
        <v>2</v>
      </c>
      <c r="I425" s="4">
        <v>0</v>
      </c>
      <c r="J425" s="4">
        <v>0</v>
      </c>
      <c r="K425">
        <v>2</v>
      </c>
      <c r="L425" s="4">
        <f t="shared" si="6"/>
        <v>1</v>
      </c>
      <c r="M425" s="4">
        <v>1</v>
      </c>
    </row>
    <row r="426" spans="1:13" x14ac:dyDescent="0.3">
      <c r="A426">
        <v>9373</v>
      </c>
      <c r="B426" t="s">
        <v>2</v>
      </c>
      <c r="C426" s="2">
        <v>44331.555008475785</v>
      </c>
      <c r="D426" s="13">
        <v>44332.71275978881</v>
      </c>
      <c r="E426" s="4">
        <v>0</v>
      </c>
      <c r="F426" s="4">
        <v>0</v>
      </c>
      <c r="G426" s="4">
        <v>8</v>
      </c>
      <c r="H426" s="4">
        <v>3</v>
      </c>
      <c r="I426" s="4">
        <v>2</v>
      </c>
      <c r="J426" s="4">
        <v>4</v>
      </c>
      <c r="K426">
        <v>17</v>
      </c>
      <c r="L426" s="4">
        <f t="shared" si="6"/>
        <v>4</v>
      </c>
      <c r="M426" s="4">
        <v>1</v>
      </c>
    </row>
    <row r="427" spans="1:13" x14ac:dyDescent="0.3">
      <c r="A427">
        <v>9408</v>
      </c>
      <c r="B427" t="s">
        <v>2</v>
      </c>
      <c r="C427" s="2">
        <v>44374.615265883192</v>
      </c>
      <c r="D427" s="13">
        <v>44375.778909385117</v>
      </c>
      <c r="E427" s="4">
        <v>0</v>
      </c>
      <c r="F427" s="4">
        <v>0</v>
      </c>
      <c r="G427" s="4">
        <v>0</v>
      </c>
      <c r="H427" s="4">
        <v>1</v>
      </c>
      <c r="I427" s="4">
        <v>5</v>
      </c>
      <c r="J427" s="4">
        <v>3</v>
      </c>
      <c r="K427">
        <v>9</v>
      </c>
      <c r="L427" s="4">
        <f t="shared" si="6"/>
        <v>3</v>
      </c>
      <c r="M427" s="4">
        <v>1</v>
      </c>
    </row>
    <row r="428" spans="1:13" x14ac:dyDescent="0.3">
      <c r="A428">
        <v>9424</v>
      </c>
      <c r="B428" t="s">
        <v>3</v>
      </c>
      <c r="C428" s="2">
        <v>44310.774094622509</v>
      </c>
      <c r="D428" s="13">
        <v>44311.512000000002</v>
      </c>
      <c r="E428" s="4">
        <v>0</v>
      </c>
      <c r="F428" s="4">
        <v>1</v>
      </c>
      <c r="G428" s="4">
        <v>0</v>
      </c>
      <c r="H428" s="4">
        <v>0</v>
      </c>
      <c r="I428" s="4">
        <v>0</v>
      </c>
      <c r="J428" s="4">
        <v>0</v>
      </c>
      <c r="K428">
        <v>1</v>
      </c>
      <c r="L428" s="4">
        <f t="shared" si="6"/>
        <v>1</v>
      </c>
      <c r="M428" s="4">
        <v>1</v>
      </c>
    </row>
    <row r="429" spans="1:13" x14ac:dyDescent="0.3">
      <c r="A429">
        <v>9436</v>
      </c>
      <c r="B429" t="s">
        <v>2</v>
      </c>
      <c r="C429" s="2">
        <v>44318.646800391733</v>
      </c>
      <c r="D429" s="13">
        <v>44319.668877022654</v>
      </c>
      <c r="E429" s="4">
        <v>0</v>
      </c>
      <c r="F429" s="4">
        <v>0</v>
      </c>
      <c r="G429" s="4">
        <v>4</v>
      </c>
      <c r="H429" s="4">
        <v>0</v>
      </c>
      <c r="I429" s="4">
        <v>0</v>
      </c>
      <c r="J429" s="4">
        <v>0</v>
      </c>
      <c r="K429">
        <v>4</v>
      </c>
      <c r="L429" s="4">
        <f t="shared" si="6"/>
        <v>1</v>
      </c>
      <c r="M429" s="4">
        <v>1</v>
      </c>
    </row>
    <row r="430" spans="1:13" x14ac:dyDescent="0.3">
      <c r="A430">
        <v>9485</v>
      </c>
      <c r="B430" t="s">
        <v>4</v>
      </c>
      <c r="C430" s="2">
        <v>44380.022433796294</v>
      </c>
      <c r="D430" s="13">
        <v>44380.042237617112</v>
      </c>
      <c r="E430" s="4">
        <v>0</v>
      </c>
      <c r="F430" s="4">
        <v>0</v>
      </c>
      <c r="G430" s="4">
        <v>0</v>
      </c>
      <c r="H430" s="4">
        <v>0</v>
      </c>
      <c r="I430" s="4">
        <v>4</v>
      </c>
      <c r="J430" s="4">
        <v>3</v>
      </c>
      <c r="K430">
        <v>7</v>
      </c>
      <c r="L430" s="4">
        <f t="shared" si="6"/>
        <v>2</v>
      </c>
      <c r="M430" s="4">
        <v>1</v>
      </c>
    </row>
    <row r="431" spans="1:13" x14ac:dyDescent="0.3">
      <c r="A431">
        <v>9494</v>
      </c>
      <c r="B431" t="s">
        <v>3</v>
      </c>
      <c r="C431" s="2">
        <v>44345.123455056979</v>
      </c>
      <c r="D431" s="13">
        <v>44345.590398058252</v>
      </c>
      <c r="E431" s="4">
        <v>0</v>
      </c>
      <c r="F431" s="4">
        <v>0</v>
      </c>
      <c r="G431" s="4">
        <v>2</v>
      </c>
      <c r="H431" s="4">
        <v>4</v>
      </c>
      <c r="I431" s="4">
        <v>0</v>
      </c>
      <c r="J431" s="4">
        <v>0</v>
      </c>
      <c r="K431">
        <v>6</v>
      </c>
      <c r="L431" s="4">
        <f t="shared" si="6"/>
        <v>2</v>
      </c>
      <c r="M431" s="4">
        <v>1</v>
      </c>
    </row>
    <row r="432" spans="1:13" x14ac:dyDescent="0.3">
      <c r="A432">
        <v>9521</v>
      </c>
      <c r="B432" t="s">
        <v>3</v>
      </c>
      <c r="C432" s="2">
        <v>44309.146296937324</v>
      </c>
      <c r="D432" s="13">
        <v>44309.883999999998</v>
      </c>
      <c r="E432" s="4">
        <v>0</v>
      </c>
      <c r="F432" s="4">
        <v>2</v>
      </c>
      <c r="G432" s="4">
        <v>6</v>
      </c>
      <c r="H432" s="4">
        <v>3</v>
      </c>
      <c r="I432" s="4">
        <v>3</v>
      </c>
      <c r="J432" s="4">
        <v>2</v>
      </c>
      <c r="K432">
        <v>16</v>
      </c>
      <c r="L432" s="4">
        <f t="shared" si="6"/>
        <v>5</v>
      </c>
      <c r="M432" s="4">
        <v>1</v>
      </c>
    </row>
    <row r="433" spans="1:13" x14ac:dyDescent="0.3">
      <c r="A433">
        <v>9569</v>
      </c>
      <c r="B433" t="s">
        <v>2</v>
      </c>
      <c r="C433" s="2">
        <v>44345.969331873217</v>
      </c>
      <c r="D433" s="13">
        <v>44346.966611650489</v>
      </c>
      <c r="E433" s="4">
        <v>0</v>
      </c>
      <c r="F433" s="4">
        <v>0</v>
      </c>
      <c r="G433" s="4">
        <v>1</v>
      </c>
      <c r="H433" s="4">
        <v>2</v>
      </c>
      <c r="I433" s="4">
        <v>0</v>
      </c>
      <c r="J433" s="4">
        <v>0</v>
      </c>
      <c r="K433">
        <v>3</v>
      </c>
      <c r="L433" s="4">
        <f t="shared" si="6"/>
        <v>2</v>
      </c>
      <c r="M433" s="4">
        <v>1</v>
      </c>
    </row>
    <row r="434" spans="1:13" x14ac:dyDescent="0.3">
      <c r="A434">
        <v>9578</v>
      </c>
      <c r="B434" t="s">
        <v>2</v>
      </c>
      <c r="C434" s="2">
        <v>44314.357298575494</v>
      </c>
      <c r="D434" s="13">
        <v>44314.89703236246</v>
      </c>
      <c r="E434" s="4">
        <v>0</v>
      </c>
      <c r="F434" s="4">
        <v>1</v>
      </c>
      <c r="G434" s="4">
        <v>8</v>
      </c>
      <c r="H434" s="4">
        <v>7</v>
      </c>
      <c r="I434" s="4">
        <v>2</v>
      </c>
      <c r="J434" s="4">
        <v>4</v>
      </c>
      <c r="K434">
        <v>22</v>
      </c>
      <c r="L434" s="4">
        <f t="shared" si="6"/>
        <v>5</v>
      </c>
      <c r="M434" s="4">
        <v>1</v>
      </c>
    </row>
    <row r="435" spans="1:13" x14ac:dyDescent="0.3">
      <c r="A435">
        <v>9580</v>
      </c>
      <c r="B435" t="s">
        <v>2</v>
      </c>
      <c r="C435" s="2">
        <v>44374.090084864671</v>
      </c>
      <c r="D435" s="13">
        <v>44375.306333333334</v>
      </c>
      <c r="E435" s="4">
        <v>0</v>
      </c>
      <c r="F435" s="4">
        <v>0</v>
      </c>
      <c r="G435" s="4">
        <v>0</v>
      </c>
      <c r="H435" s="4">
        <v>3</v>
      </c>
      <c r="I435" s="4">
        <v>6</v>
      </c>
      <c r="J435" s="4">
        <v>5</v>
      </c>
      <c r="K435">
        <v>14</v>
      </c>
      <c r="L435" s="4">
        <f t="shared" si="6"/>
        <v>3</v>
      </c>
      <c r="M435" s="4">
        <v>1</v>
      </c>
    </row>
    <row r="436" spans="1:13" x14ac:dyDescent="0.3">
      <c r="A436">
        <v>9612</v>
      </c>
      <c r="B436" t="s">
        <v>2</v>
      </c>
      <c r="C436" s="2">
        <v>44308.913550569807</v>
      </c>
      <c r="D436" s="13">
        <v>44310.61143833735</v>
      </c>
      <c r="E436" s="4">
        <v>0</v>
      </c>
      <c r="F436" s="4">
        <v>5</v>
      </c>
      <c r="G436" s="4">
        <v>6</v>
      </c>
      <c r="H436" s="4">
        <v>0</v>
      </c>
      <c r="I436" s="4">
        <v>0</v>
      </c>
      <c r="J436" s="4">
        <v>0</v>
      </c>
      <c r="K436">
        <v>11</v>
      </c>
      <c r="L436" s="4">
        <f t="shared" si="6"/>
        <v>2</v>
      </c>
      <c r="M436" s="4">
        <v>1</v>
      </c>
    </row>
    <row r="437" spans="1:13" x14ac:dyDescent="0.3">
      <c r="A437">
        <v>9646</v>
      </c>
      <c r="B437" t="s">
        <v>5</v>
      </c>
      <c r="C437" s="2">
        <v>44304.890274715101</v>
      </c>
      <c r="D437" s="13">
        <v>44305.669281553397</v>
      </c>
      <c r="E437" s="4">
        <v>0</v>
      </c>
      <c r="F437" s="4">
        <v>2</v>
      </c>
      <c r="G437" s="4">
        <v>1</v>
      </c>
      <c r="H437" s="4">
        <v>6</v>
      </c>
      <c r="I437" s="4">
        <v>1</v>
      </c>
      <c r="J437" s="4">
        <v>0</v>
      </c>
      <c r="K437">
        <v>10</v>
      </c>
      <c r="L437" s="4">
        <f t="shared" si="6"/>
        <v>4</v>
      </c>
      <c r="M437" s="4">
        <v>1</v>
      </c>
    </row>
    <row r="438" spans="1:13" x14ac:dyDescent="0.3">
      <c r="A438">
        <v>9692</v>
      </c>
      <c r="B438" t="s">
        <v>2</v>
      </c>
      <c r="C438" s="2">
        <v>44394.136254772086</v>
      </c>
      <c r="D438" s="13">
        <v>44395.387798699914</v>
      </c>
      <c r="E438" s="4">
        <v>0</v>
      </c>
      <c r="F438" s="4">
        <v>0</v>
      </c>
      <c r="G438" s="4">
        <v>0</v>
      </c>
      <c r="H438" s="4">
        <v>0</v>
      </c>
      <c r="I438" s="4">
        <v>4</v>
      </c>
      <c r="J438" s="4">
        <v>0</v>
      </c>
      <c r="K438">
        <v>4</v>
      </c>
      <c r="L438" s="4">
        <f t="shared" si="6"/>
        <v>1</v>
      </c>
      <c r="M438" s="4">
        <v>1</v>
      </c>
    </row>
    <row r="439" spans="1:13" x14ac:dyDescent="0.3">
      <c r="A439">
        <v>9731</v>
      </c>
      <c r="B439" t="s">
        <v>5</v>
      </c>
      <c r="C439" s="2">
        <v>44333.586930306272</v>
      </c>
      <c r="D439" s="13">
        <v>44333.858601941742</v>
      </c>
      <c r="E439" s="4">
        <v>0</v>
      </c>
      <c r="F439" s="4">
        <v>0</v>
      </c>
      <c r="G439" s="4">
        <v>2</v>
      </c>
      <c r="H439" s="4">
        <v>4</v>
      </c>
      <c r="I439" s="4">
        <v>4</v>
      </c>
      <c r="J439" s="4">
        <v>2</v>
      </c>
      <c r="K439">
        <v>12</v>
      </c>
      <c r="L439" s="4">
        <f t="shared" si="6"/>
        <v>4</v>
      </c>
      <c r="M439" s="4">
        <v>1</v>
      </c>
    </row>
    <row r="440" spans="1:13" x14ac:dyDescent="0.3">
      <c r="A440">
        <v>9756</v>
      </c>
      <c r="B440" t="s">
        <v>12</v>
      </c>
      <c r="C440" s="2">
        <v>44329.31739504986</v>
      </c>
      <c r="D440" s="13">
        <v>44330.53214563107</v>
      </c>
      <c r="E440" s="4">
        <v>0</v>
      </c>
      <c r="F440" s="4">
        <v>0</v>
      </c>
      <c r="G440" s="4">
        <v>4</v>
      </c>
      <c r="H440" s="4">
        <v>6</v>
      </c>
      <c r="I440" s="4">
        <v>2</v>
      </c>
      <c r="J440" s="4">
        <v>0</v>
      </c>
      <c r="K440">
        <v>12</v>
      </c>
      <c r="L440" s="4">
        <f t="shared" si="6"/>
        <v>3</v>
      </c>
      <c r="M440" s="4">
        <v>1</v>
      </c>
    </row>
    <row r="441" spans="1:13" x14ac:dyDescent="0.3">
      <c r="A441">
        <v>9771</v>
      </c>
      <c r="B441" t="s">
        <v>2</v>
      </c>
      <c r="C441" s="2">
        <v>44302.676672613961</v>
      </c>
      <c r="D441" s="13">
        <v>44303.602343821527</v>
      </c>
      <c r="E441" s="4">
        <v>0</v>
      </c>
      <c r="F441" s="4">
        <v>4</v>
      </c>
      <c r="G441" s="4">
        <v>5</v>
      </c>
      <c r="H441" s="4">
        <v>3</v>
      </c>
      <c r="I441" s="4">
        <v>3</v>
      </c>
      <c r="J441" s="4">
        <v>5</v>
      </c>
      <c r="K441">
        <v>20</v>
      </c>
      <c r="L441" s="4">
        <f t="shared" si="6"/>
        <v>5</v>
      </c>
      <c r="M441" s="4">
        <v>1</v>
      </c>
    </row>
    <row r="442" spans="1:13" x14ac:dyDescent="0.3">
      <c r="A442">
        <v>9799</v>
      </c>
      <c r="B442" t="s">
        <v>2</v>
      </c>
      <c r="C442" s="2">
        <v>44297.184120334758</v>
      </c>
      <c r="D442" s="13">
        <v>44297.702857605182</v>
      </c>
      <c r="E442" s="4">
        <v>0</v>
      </c>
      <c r="F442" s="4">
        <v>1</v>
      </c>
      <c r="G442" s="4">
        <v>2</v>
      </c>
      <c r="H442" s="4">
        <v>0</v>
      </c>
      <c r="I442" s="4">
        <v>0</v>
      </c>
      <c r="J442" s="4">
        <v>0</v>
      </c>
      <c r="K442">
        <v>3</v>
      </c>
      <c r="L442" s="4">
        <f t="shared" si="6"/>
        <v>2</v>
      </c>
      <c r="M442" s="4">
        <v>1</v>
      </c>
    </row>
    <row r="443" spans="1:13" x14ac:dyDescent="0.3">
      <c r="A443">
        <v>9808</v>
      </c>
      <c r="B443" t="s">
        <v>3</v>
      </c>
      <c r="C443" s="2">
        <v>44367.775002777773</v>
      </c>
      <c r="D443" s="13">
        <v>44367.795899676377</v>
      </c>
      <c r="E443" s="4">
        <v>0</v>
      </c>
      <c r="F443" s="4">
        <v>0</v>
      </c>
      <c r="G443" s="4">
        <v>0</v>
      </c>
      <c r="H443" s="4">
        <v>1</v>
      </c>
      <c r="I443" s="4">
        <v>1</v>
      </c>
      <c r="J443" s="4">
        <v>0</v>
      </c>
      <c r="K443">
        <v>2</v>
      </c>
      <c r="L443" s="4">
        <f t="shared" si="6"/>
        <v>2</v>
      </c>
      <c r="M443" s="4">
        <v>1</v>
      </c>
    </row>
    <row r="444" spans="1:13" x14ac:dyDescent="0.3">
      <c r="A444">
        <v>9812</v>
      </c>
      <c r="B444" t="s">
        <v>2</v>
      </c>
      <c r="C444" s="2">
        <v>44334.699492556982</v>
      </c>
      <c r="D444" s="13">
        <v>44335.176333333337</v>
      </c>
      <c r="E444" s="4">
        <v>0</v>
      </c>
      <c r="F444" s="4">
        <v>0</v>
      </c>
      <c r="G444" s="4">
        <v>3</v>
      </c>
      <c r="H444" s="4">
        <v>8</v>
      </c>
      <c r="I444" s="4">
        <v>0</v>
      </c>
      <c r="J444" s="4">
        <v>0</v>
      </c>
      <c r="K444">
        <v>11</v>
      </c>
      <c r="L444" s="4">
        <f t="shared" si="6"/>
        <v>2</v>
      </c>
      <c r="M444" s="4">
        <v>1</v>
      </c>
    </row>
    <row r="445" spans="1:13" x14ac:dyDescent="0.3">
      <c r="A445">
        <v>9839</v>
      </c>
      <c r="B445" t="s">
        <v>5</v>
      </c>
      <c r="C445" s="2">
        <v>44395.941305021362</v>
      </c>
      <c r="D445" s="13">
        <v>44396.910381877024</v>
      </c>
      <c r="E445" s="4">
        <v>0</v>
      </c>
      <c r="F445" s="4">
        <v>0</v>
      </c>
      <c r="G445" s="4">
        <v>0</v>
      </c>
      <c r="H445" s="4">
        <v>0</v>
      </c>
      <c r="I445" s="4">
        <v>3</v>
      </c>
      <c r="J445" s="4">
        <v>0</v>
      </c>
      <c r="K445">
        <v>3</v>
      </c>
      <c r="L445" s="4">
        <f t="shared" si="6"/>
        <v>1</v>
      </c>
      <c r="M445" s="4">
        <v>1</v>
      </c>
    </row>
    <row r="446" spans="1:13" x14ac:dyDescent="0.3">
      <c r="A446">
        <v>9841</v>
      </c>
      <c r="B446" t="s">
        <v>3</v>
      </c>
      <c r="C446" s="2">
        <v>44336.501393660976</v>
      </c>
      <c r="D446" s="13">
        <v>44337.727938511329</v>
      </c>
      <c r="E446" s="4">
        <v>0</v>
      </c>
      <c r="F446" s="4">
        <v>0</v>
      </c>
      <c r="G446" s="4">
        <v>1</v>
      </c>
      <c r="H446" s="4">
        <v>0</v>
      </c>
      <c r="I446" s="4">
        <v>0</v>
      </c>
      <c r="J446" s="4">
        <v>0</v>
      </c>
      <c r="K446">
        <v>1</v>
      </c>
      <c r="L446" s="4">
        <f t="shared" si="6"/>
        <v>1</v>
      </c>
      <c r="M446" s="4">
        <v>1</v>
      </c>
    </row>
    <row r="447" spans="1:13" x14ac:dyDescent="0.3">
      <c r="A447">
        <v>9853</v>
      </c>
      <c r="B447" t="s">
        <v>2</v>
      </c>
      <c r="C447" s="2">
        <v>44323.562933012821</v>
      </c>
      <c r="D447" s="13">
        <v>44324.731983818776</v>
      </c>
      <c r="E447" s="4">
        <v>0</v>
      </c>
      <c r="F447" s="4">
        <v>0</v>
      </c>
      <c r="G447" s="4">
        <v>6</v>
      </c>
      <c r="H447" s="4">
        <v>5</v>
      </c>
      <c r="I447" s="4">
        <v>3</v>
      </c>
      <c r="J447" s="4">
        <v>3</v>
      </c>
      <c r="K447">
        <v>17</v>
      </c>
      <c r="L447" s="4">
        <f t="shared" si="6"/>
        <v>4</v>
      </c>
      <c r="M447" s="4">
        <v>1</v>
      </c>
    </row>
    <row r="448" spans="1:13" x14ac:dyDescent="0.3">
      <c r="A448">
        <v>9859</v>
      </c>
      <c r="B448" t="s">
        <v>5</v>
      </c>
      <c r="C448" s="2">
        <v>44288.80158881766</v>
      </c>
      <c r="D448" s="13">
        <v>44289.76636893204</v>
      </c>
      <c r="E448" s="4">
        <v>0</v>
      </c>
      <c r="F448" s="4">
        <v>5</v>
      </c>
      <c r="G448" s="4">
        <v>6</v>
      </c>
      <c r="H448" s="4">
        <v>4</v>
      </c>
      <c r="I448" s="4">
        <v>0</v>
      </c>
      <c r="J448" s="4">
        <v>0</v>
      </c>
      <c r="K448">
        <v>15</v>
      </c>
      <c r="L448" s="4">
        <f t="shared" si="6"/>
        <v>3</v>
      </c>
      <c r="M448" s="4">
        <v>1</v>
      </c>
    </row>
    <row r="449" spans="1:13" x14ac:dyDescent="0.3">
      <c r="A449">
        <v>9867</v>
      </c>
      <c r="B449" t="s">
        <v>11</v>
      </c>
      <c r="C449" s="2">
        <v>44343.148158012817</v>
      </c>
      <c r="D449" s="13">
        <v>44344.322598705498</v>
      </c>
      <c r="E449" s="4">
        <v>0</v>
      </c>
      <c r="F449" s="4">
        <v>0</v>
      </c>
      <c r="G449" s="4">
        <v>2</v>
      </c>
      <c r="H449" s="4">
        <v>2</v>
      </c>
      <c r="I449" s="4">
        <v>4</v>
      </c>
      <c r="J449" s="4">
        <v>5</v>
      </c>
      <c r="K449">
        <v>13</v>
      </c>
      <c r="L449" s="4">
        <f t="shared" si="6"/>
        <v>4</v>
      </c>
      <c r="M449" s="4">
        <v>1</v>
      </c>
    </row>
    <row r="450" spans="1:13" x14ac:dyDescent="0.3">
      <c r="A450">
        <v>9914</v>
      </c>
      <c r="B450" t="s">
        <v>3</v>
      </c>
      <c r="C450" s="2">
        <v>44315.76324537037</v>
      </c>
      <c r="D450" s="13">
        <v>44315.862242718445</v>
      </c>
      <c r="E450" s="4">
        <v>0</v>
      </c>
      <c r="F450" s="4">
        <v>1</v>
      </c>
      <c r="G450" s="4">
        <v>2</v>
      </c>
      <c r="H450" s="4">
        <v>0</v>
      </c>
      <c r="I450" s="4">
        <v>0</v>
      </c>
      <c r="J450" s="4">
        <v>0</v>
      </c>
      <c r="K450">
        <v>3</v>
      </c>
      <c r="L450" s="4">
        <f t="shared" si="6"/>
        <v>2</v>
      </c>
      <c r="M450" s="4">
        <v>1</v>
      </c>
    </row>
    <row r="451" spans="1:13" x14ac:dyDescent="0.3">
      <c r="A451">
        <v>9960</v>
      </c>
      <c r="B451" t="s">
        <v>5</v>
      </c>
      <c r="C451" s="2">
        <v>44392.320069871792</v>
      </c>
      <c r="D451" s="13">
        <v>44392.805203883494</v>
      </c>
      <c r="E451" s="4">
        <v>0</v>
      </c>
      <c r="F451" s="4">
        <v>0</v>
      </c>
      <c r="G451" s="4">
        <v>0</v>
      </c>
      <c r="H451" s="4">
        <v>0</v>
      </c>
      <c r="I451" s="4">
        <v>1</v>
      </c>
      <c r="J451" s="4">
        <v>0</v>
      </c>
      <c r="K451">
        <v>1</v>
      </c>
      <c r="L451" s="4">
        <f t="shared" ref="L451:L514" si="7">COUNTIF(E451:J451,"&gt;0")</f>
        <v>1</v>
      </c>
      <c r="M451" s="4">
        <v>1</v>
      </c>
    </row>
    <row r="452" spans="1:13" x14ac:dyDescent="0.3">
      <c r="A452">
        <v>9963</v>
      </c>
      <c r="B452" t="s">
        <v>10</v>
      </c>
      <c r="C452" s="2">
        <v>44304.651467307696</v>
      </c>
      <c r="D452" s="13">
        <v>44305.346870550158</v>
      </c>
      <c r="E452" s="4">
        <v>0</v>
      </c>
      <c r="F452" s="4">
        <v>2</v>
      </c>
      <c r="G452" s="4">
        <v>0</v>
      </c>
      <c r="H452" s="4">
        <v>0</v>
      </c>
      <c r="I452" s="4">
        <v>0</v>
      </c>
      <c r="J452" s="4">
        <v>0</v>
      </c>
      <c r="K452">
        <v>2</v>
      </c>
      <c r="L452" s="4">
        <f t="shared" si="7"/>
        <v>1</v>
      </c>
      <c r="M452" s="4">
        <v>1</v>
      </c>
    </row>
    <row r="453" spans="1:13" x14ac:dyDescent="0.3">
      <c r="A453">
        <v>9966</v>
      </c>
      <c r="B453" t="s">
        <v>2</v>
      </c>
      <c r="C453" s="2">
        <v>44344.996303133899</v>
      </c>
      <c r="D453" s="13">
        <v>44346.431012944988</v>
      </c>
      <c r="E453" s="4">
        <v>0</v>
      </c>
      <c r="F453" s="4">
        <v>0</v>
      </c>
      <c r="G453" s="4">
        <v>2</v>
      </c>
      <c r="H453" s="4">
        <v>2</v>
      </c>
      <c r="I453" s="4">
        <v>4</v>
      </c>
      <c r="J453" s="4">
        <v>4</v>
      </c>
      <c r="K453">
        <v>12</v>
      </c>
      <c r="L453" s="4">
        <f t="shared" si="7"/>
        <v>4</v>
      </c>
      <c r="M453" s="4">
        <v>1</v>
      </c>
    </row>
    <row r="454" spans="1:13" x14ac:dyDescent="0.3">
      <c r="A454">
        <v>9990</v>
      </c>
      <c r="B454" t="s">
        <v>5</v>
      </c>
      <c r="C454" s="2">
        <v>44344.263199038462</v>
      </c>
      <c r="D454" s="13">
        <v>44344.808440129447</v>
      </c>
      <c r="E454" s="4">
        <v>0</v>
      </c>
      <c r="F454" s="4">
        <v>0</v>
      </c>
      <c r="G454" s="4">
        <v>3</v>
      </c>
      <c r="H454" s="4">
        <v>5</v>
      </c>
      <c r="I454" s="4">
        <v>4</v>
      </c>
      <c r="J454" s="4">
        <v>4</v>
      </c>
      <c r="K454">
        <v>16</v>
      </c>
      <c r="L454" s="4">
        <f t="shared" si="7"/>
        <v>4</v>
      </c>
      <c r="M454" s="4">
        <v>1</v>
      </c>
    </row>
    <row r="455" spans="1:13" x14ac:dyDescent="0.3">
      <c r="A455">
        <v>10099</v>
      </c>
      <c r="B455" t="s">
        <v>2</v>
      </c>
      <c r="C455" s="2">
        <v>44371.956279487174</v>
      </c>
      <c r="D455" s="13">
        <v>44373.858333333337</v>
      </c>
      <c r="E455" s="4">
        <v>0</v>
      </c>
      <c r="F455" s="4">
        <v>0</v>
      </c>
      <c r="G455" s="4">
        <v>0</v>
      </c>
      <c r="H455" s="4">
        <v>2</v>
      </c>
      <c r="I455" s="4">
        <v>4</v>
      </c>
      <c r="J455" s="4">
        <v>0</v>
      </c>
      <c r="K455">
        <v>6</v>
      </c>
      <c r="L455" s="4">
        <f t="shared" si="7"/>
        <v>2</v>
      </c>
      <c r="M455" s="4">
        <v>1</v>
      </c>
    </row>
    <row r="456" spans="1:13" x14ac:dyDescent="0.3">
      <c r="A456">
        <v>10101</v>
      </c>
      <c r="B456" t="s">
        <v>7</v>
      </c>
      <c r="C456" s="2">
        <v>44345.104026317662</v>
      </c>
      <c r="D456" s="13">
        <v>44346.047303689687</v>
      </c>
      <c r="E456" s="4">
        <v>0</v>
      </c>
      <c r="F456" s="4">
        <v>0</v>
      </c>
      <c r="G456" s="4">
        <v>2</v>
      </c>
      <c r="H456" s="4">
        <v>6</v>
      </c>
      <c r="I456" s="4">
        <v>5</v>
      </c>
      <c r="J456" s="4">
        <v>3</v>
      </c>
      <c r="K456">
        <v>16</v>
      </c>
      <c r="L456" s="4">
        <f t="shared" si="7"/>
        <v>4</v>
      </c>
      <c r="M456" s="4">
        <v>1</v>
      </c>
    </row>
    <row r="457" spans="1:13" x14ac:dyDescent="0.3">
      <c r="A457">
        <v>10102</v>
      </c>
      <c r="B457" t="s">
        <v>9</v>
      </c>
      <c r="C457" s="2">
        <v>44303.080990847579</v>
      </c>
      <c r="D457" s="13">
        <v>44304.758278317153</v>
      </c>
      <c r="E457" s="4">
        <v>0</v>
      </c>
      <c r="F457" s="4">
        <v>1</v>
      </c>
      <c r="G457" s="4">
        <v>0</v>
      </c>
      <c r="H457" s="4">
        <v>0</v>
      </c>
      <c r="I457" s="4">
        <v>0</v>
      </c>
      <c r="J457" s="4">
        <v>0</v>
      </c>
      <c r="K457">
        <v>1</v>
      </c>
      <c r="L457" s="4">
        <f t="shared" si="7"/>
        <v>1</v>
      </c>
      <c r="M457" s="4">
        <v>1</v>
      </c>
    </row>
    <row r="458" spans="1:13" x14ac:dyDescent="0.3">
      <c r="A458">
        <v>10104</v>
      </c>
      <c r="B458" t="s">
        <v>7</v>
      </c>
      <c r="C458" s="2">
        <v>44300.250836538464</v>
      </c>
      <c r="D458" s="13">
        <v>44300.721870550158</v>
      </c>
      <c r="E458" s="4">
        <v>0</v>
      </c>
      <c r="F458" s="4">
        <v>1</v>
      </c>
      <c r="G458" s="4">
        <v>0</v>
      </c>
      <c r="H458" s="4">
        <v>0</v>
      </c>
      <c r="I458" s="4">
        <v>0</v>
      </c>
      <c r="J458" s="4">
        <v>0</v>
      </c>
      <c r="K458">
        <v>1</v>
      </c>
      <c r="L458" s="4">
        <f t="shared" si="7"/>
        <v>1</v>
      </c>
      <c r="M458" s="4">
        <v>1</v>
      </c>
    </row>
    <row r="459" spans="1:13" x14ac:dyDescent="0.3">
      <c r="A459">
        <v>10145</v>
      </c>
      <c r="B459" t="s">
        <v>12</v>
      </c>
      <c r="C459" s="2">
        <v>44339.297624216524</v>
      </c>
      <c r="D459" s="13">
        <v>44340.50787378641</v>
      </c>
      <c r="E459" s="4">
        <v>0</v>
      </c>
      <c r="F459" s="4">
        <v>0</v>
      </c>
      <c r="G459" s="4">
        <v>2</v>
      </c>
      <c r="H459" s="4">
        <v>3</v>
      </c>
      <c r="I459" s="4">
        <v>0</v>
      </c>
      <c r="J459" s="4">
        <v>0</v>
      </c>
      <c r="K459">
        <v>5</v>
      </c>
      <c r="L459" s="4">
        <f t="shared" si="7"/>
        <v>2</v>
      </c>
      <c r="M459" s="4">
        <v>1</v>
      </c>
    </row>
    <row r="460" spans="1:13" x14ac:dyDescent="0.3">
      <c r="A460">
        <v>10222</v>
      </c>
      <c r="B460" t="s">
        <v>2</v>
      </c>
      <c r="C460" s="2">
        <v>44292.367076068382</v>
      </c>
      <c r="D460" s="13">
        <v>44293.557226537218</v>
      </c>
      <c r="E460" s="4">
        <v>0</v>
      </c>
      <c r="F460" s="4">
        <v>2</v>
      </c>
      <c r="G460" s="4">
        <v>0</v>
      </c>
      <c r="H460" s="4">
        <v>0</v>
      </c>
      <c r="I460" s="4">
        <v>0</v>
      </c>
      <c r="J460" s="4">
        <v>0</v>
      </c>
      <c r="K460">
        <v>2</v>
      </c>
      <c r="L460" s="4">
        <f t="shared" si="7"/>
        <v>1</v>
      </c>
      <c r="M460" s="4">
        <v>1</v>
      </c>
    </row>
    <row r="461" spans="1:13" x14ac:dyDescent="0.3">
      <c r="A461">
        <v>10232</v>
      </c>
      <c r="B461" t="s">
        <v>5</v>
      </c>
      <c r="C461" s="2">
        <v>44303.909354344731</v>
      </c>
      <c r="D461" s="13">
        <v>44304.667663430417</v>
      </c>
      <c r="E461" s="4">
        <v>0</v>
      </c>
      <c r="F461" s="4">
        <v>2</v>
      </c>
      <c r="G461" s="4">
        <v>1</v>
      </c>
      <c r="H461" s="4">
        <v>0</v>
      </c>
      <c r="I461" s="4">
        <v>0</v>
      </c>
      <c r="J461" s="4">
        <v>0</v>
      </c>
      <c r="K461">
        <v>3</v>
      </c>
      <c r="L461" s="4">
        <f t="shared" si="7"/>
        <v>2</v>
      </c>
      <c r="M461" s="4">
        <v>1</v>
      </c>
    </row>
    <row r="462" spans="1:13" x14ac:dyDescent="0.3">
      <c r="A462">
        <v>10282</v>
      </c>
      <c r="B462" t="s">
        <v>3</v>
      </c>
      <c r="C462" s="2">
        <v>44346.39765637464</v>
      </c>
      <c r="D462" s="13">
        <v>44347.784572815537</v>
      </c>
      <c r="E462" s="4">
        <v>0</v>
      </c>
      <c r="F462" s="4">
        <v>0</v>
      </c>
      <c r="G462" s="4">
        <v>1</v>
      </c>
      <c r="H462" s="4">
        <v>5</v>
      </c>
      <c r="I462" s="4">
        <v>2</v>
      </c>
      <c r="J462" s="4">
        <v>2</v>
      </c>
      <c r="K462">
        <v>10</v>
      </c>
      <c r="L462" s="4">
        <f t="shared" si="7"/>
        <v>4</v>
      </c>
      <c r="M462" s="4">
        <v>1</v>
      </c>
    </row>
    <row r="463" spans="1:13" x14ac:dyDescent="0.3">
      <c r="A463">
        <v>10288</v>
      </c>
      <c r="B463" t="s">
        <v>7</v>
      </c>
      <c r="C463" s="2">
        <v>44304.007006125357</v>
      </c>
      <c r="D463" s="13">
        <v>44305.634491909383</v>
      </c>
      <c r="E463" s="4">
        <v>0</v>
      </c>
      <c r="F463" s="4">
        <v>2</v>
      </c>
      <c r="G463" s="4">
        <v>0</v>
      </c>
      <c r="H463" s="4">
        <v>0</v>
      </c>
      <c r="I463" s="4">
        <v>0</v>
      </c>
      <c r="J463" s="4">
        <v>0</v>
      </c>
      <c r="K463">
        <v>2</v>
      </c>
      <c r="L463" s="4">
        <f t="shared" si="7"/>
        <v>1</v>
      </c>
      <c r="M463" s="4">
        <v>1</v>
      </c>
    </row>
    <row r="464" spans="1:13" x14ac:dyDescent="0.3">
      <c r="A464">
        <v>10360</v>
      </c>
      <c r="B464" t="s">
        <v>2</v>
      </c>
      <c r="C464" s="2">
        <v>44418.70206103989</v>
      </c>
      <c r="D464" s="13">
        <v>44419.652333333339</v>
      </c>
      <c r="E464" s="4">
        <v>0</v>
      </c>
      <c r="F464" s="4">
        <v>0</v>
      </c>
      <c r="G464" s="4">
        <v>0</v>
      </c>
      <c r="H464" s="4">
        <v>0</v>
      </c>
      <c r="I464" s="4">
        <v>0</v>
      </c>
      <c r="J464" s="4">
        <v>4</v>
      </c>
      <c r="K464">
        <v>4</v>
      </c>
      <c r="L464" s="4">
        <f t="shared" si="7"/>
        <v>1</v>
      </c>
      <c r="M464" s="4">
        <v>1</v>
      </c>
    </row>
    <row r="465" spans="1:13" x14ac:dyDescent="0.3">
      <c r="A465">
        <v>10370</v>
      </c>
      <c r="B465" t="s">
        <v>3</v>
      </c>
      <c r="C465" s="2">
        <v>44430.358999999997</v>
      </c>
      <c r="D465" s="13"/>
      <c r="E465" s="4">
        <v>0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>
        <v>0</v>
      </c>
      <c r="L465" s="4">
        <f t="shared" si="7"/>
        <v>0</v>
      </c>
    </row>
    <row r="466" spans="1:13" x14ac:dyDescent="0.3">
      <c r="A466">
        <v>10410</v>
      </c>
      <c r="B466" t="s">
        <v>7</v>
      </c>
      <c r="C466" s="2">
        <v>44344.433304772087</v>
      </c>
      <c r="D466" s="13">
        <v>44345.621546925569</v>
      </c>
      <c r="E466" s="4">
        <v>0</v>
      </c>
      <c r="F466" s="4">
        <v>0</v>
      </c>
      <c r="G466" s="4">
        <v>1</v>
      </c>
      <c r="H466" s="4">
        <v>8</v>
      </c>
      <c r="I466" s="4">
        <v>4</v>
      </c>
      <c r="J466" s="4">
        <v>9</v>
      </c>
      <c r="K466">
        <v>22</v>
      </c>
      <c r="L466" s="4">
        <f t="shared" si="7"/>
        <v>4</v>
      </c>
      <c r="M466" s="4">
        <v>1</v>
      </c>
    </row>
    <row r="467" spans="1:13" x14ac:dyDescent="0.3">
      <c r="A467">
        <v>10431</v>
      </c>
      <c r="B467" t="s">
        <v>7</v>
      </c>
      <c r="C467" s="2">
        <v>44314.902004344738</v>
      </c>
      <c r="D467" s="13">
        <v>44315.681417475731</v>
      </c>
      <c r="E467" s="4">
        <v>0</v>
      </c>
      <c r="F467" s="4">
        <v>1</v>
      </c>
      <c r="G467" s="4">
        <v>9</v>
      </c>
      <c r="H467" s="4">
        <v>0</v>
      </c>
      <c r="I467" s="4">
        <v>0</v>
      </c>
      <c r="J467" s="4">
        <v>0</v>
      </c>
      <c r="K467">
        <v>10</v>
      </c>
      <c r="L467" s="4">
        <f t="shared" si="7"/>
        <v>2</v>
      </c>
      <c r="M467" s="4">
        <v>1</v>
      </c>
    </row>
    <row r="468" spans="1:13" x14ac:dyDescent="0.3">
      <c r="A468">
        <v>10442</v>
      </c>
      <c r="B468" t="s">
        <v>5</v>
      </c>
      <c r="C468" s="2">
        <v>44320.000896652426</v>
      </c>
      <c r="D468" s="13">
        <v>44321.431417475724</v>
      </c>
      <c r="E468" s="4">
        <v>0</v>
      </c>
      <c r="F468" s="4">
        <v>0</v>
      </c>
      <c r="G468" s="4">
        <v>5</v>
      </c>
      <c r="H468" s="4">
        <v>9</v>
      </c>
      <c r="I468" s="4">
        <v>0</v>
      </c>
      <c r="J468" s="4">
        <v>0</v>
      </c>
      <c r="K468">
        <v>14</v>
      </c>
      <c r="L468" s="4">
        <f t="shared" si="7"/>
        <v>2</v>
      </c>
      <c r="M468" s="4">
        <v>1</v>
      </c>
    </row>
    <row r="469" spans="1:13" x14ac:dyDescent="0.3">
      <c r="A469">
        <v>10445</v>
      </c>
      <c r="B469" t="s">
        <v>5</v>
      </c>
      <c r="C469" s="2">
        <v>44346.32561146724</v>
      </c>
      <c r="D469" s="13">
        <v>44347.79873139158</v>
      </c>
      <c r="E469" s="4">
        <v>0</v>
      </c>
      <c r="F469" s="4">
        <v>0</v>
      </c>
      <c r="G469" s="4">
        <v>1</v>
      </c>
      <c r="H469" s="4">
        <v>2</v>
      </c>
      <c r="I469" s="4">
        <v>0</v>
      </c>
      <c r="J469" s="4">
        <v>0</v>
      </c>
      <c r="K469">
        <v>3</v>
      </c>
      <c r="L469" s="4">
        <f t="shared" si="7"/>
        <v>2</v>
      </c>
      <c r="M469" s="4">
        <v>1</v>
      </c>
    </row>
    <row r="470" spans="1:13" x14ac:dyDescent="0.3">
      <c r="A470">
        <v>10483</v>
      </c>
      <c r="B470" t="s">
        <v>2</v>
      </c>
      <c r="C470" s="2">
        <v>44312.976125641027</v>
      </c>
      <c r="D470" s="13">
        <v>44313.683333333334</v>
      </c>
      <c r="E470" s="4">
        <v>0</v>
      </c>
      <c r="F470" s="4">
        <v>2</v>
      </c>
      <c r="G470" s="4">
        <v>5</v>
      </c>
      <c r="H470" s="4">
        <v>4</v>
      </c>
      <c r="I470" s="4">
        <v>6</v>
      </c>
      <c r="J470" s="4">
        <v>4</v>
      </c>
      <c r="K470">
        <v>21</v>
      </c>
      <c r="L470" s="4">
        <f t="shared" si="7"/>
        <v>5</v>
      </c>
      <c r="M470" s="4">
        <v>1</v>
      </c>
    </row>
    <row r="471" spans="1:13" x14ac:dyDescent="0.3">
      <c r="A471">
        <v>10499</v>
      </c>
      <c r="B471" t="s">
        <v>7</v>
      </c>
      <c r="C471" s="2">
        <v>44310.113370797721</v>
      </c>
      <c r="D471" s="13">
        <v>44310.600511326862</v>
      </c>
      <c r="E471" s="4">
        <v>0</v>
      </c>
      <c r="F471" s="4">
        <v>2</v>
      </c>
      <c r="G471" s="4">
        <v>2</v>
      </c>
      <c r="H471" s="4">
        <v>0</v>
      </c>
      <c r="I471" s="4">
        <v>0</v>
      </c>
      <c r="J471" s="4">
        <v>0</v>
      </c>
      <c r="K471">
        <v>4</v>
      </c>
      <c r="L471" s="4">
        <f t="shared" si="7"/>
        <v>2</v>
      </c>
      <c r="M471" s="4">
        <v>1</v>
      </c>
    </row>
    <row r="472" spans="1:13" x14ac:dyDescent="0.3">
      <c r="A472">
        <v>10514</v>
      </c>
      <c r="B472" t="s">
        <v>8</v>
      </c>
      <c r="C472" s="2">
        <v>44397.139418482904</v>
      </c>
      <c r="D472" s="13">
        <v>44397.667258899673</v>
      </c>
      <c r="E472" s="4">
        <v>0</v>
      </c>
      <c r="F472" s="4">
        <v>0</v>
      </c>
      <c r="G472" s="4">
        <v>0</v>
      </c>
      <c r="H472" s="4">
        <v>0</v>
      </c>
      <c r="I472" s="4">
        <v>3</v>
      </c>
      <c r="J472" s="4">
        <v>3</v>
      </c>
      <c r="K472">
        <v>6</v>
      </c>
      <c r="L472" s="4">
        <f t="shared" si="7"/>
        <v>2</v>
      </c>
      <c r="M472" s="4">
        <v>1</v>
      </c>
    </row>
    <row r="473" spans="1:13" x14ac:dyDescent="0.3">
      <c r="A473">
        <v>10554</v>
      </c>
      <c r="B473" t="s">
        <v>7</v>
      </c>
      <c r="C473" s="2">
        <v>44365.919688568378</v>
      </c>
      <c r="D473" s="13">
        <v>44367.092532120732</v>
      </c>
      <c r="E473" s="4">
        <v>0</v>
      </c>
      <c r="F473" s="4">
        <v>0</v>
      </c>
      <c r="G473" s="4">
        <v>0</v>
      </c>
      <c r="H473" s="4">
        <v>2</v>
      </c>
      <c r="I473" s="4">
        <v>0</v>
      </c>
      <c r="J473" s="4">
        <v>0</v>
      </c>
      <c r="K473">
        <v>2</v>
      </c>
      <c r="L473" s="4">
        <f t="shared" si="7"/>
        <v>1</v>
      </c>
      <c r="M473" s="4">
        <v>1</v>
      </c>
    </row>
    <row r="474" spans="1:13" x14ac:dyDescent="0.3">
      <c r="A474">
        <v>10574</v>
      </c>
      <c r="B474" t="s">
        <v>3</v>
      </c>
      <c r="C474" s="2">
        <v>44402.380747435906</v>
      </c>
      <c r="D474" s="13">
        <v>44402.672922330094</v>
      </c>
      <c r="E474" s="4">
        <v>0</v>
      </c>
      <c r="F474" s="4">
        <v>0</v>
      </c>
      <c r="G474" s="4">
        <v>0</v>
      </c>
      <c r="H474" s="4">
        <v>0</v>
      </c>
      <c r="I474" s="4">
        <v>2</v>
      </c>
      <c r="J474" s="4">
        <v>0</v>
      </c>
      <c r="K474">
        <v>2</v>
      </c>
      <c r="L474" s="4">
        <f t="shared" si="7"/>
        <v>1</v>
      </c>
      <c r="M474" s="4">
        <v>1</v>
      </c>
    </row>
    <row r="475" spans="1:13" x14ac:dyDescent="0.3">
      <c r="A475">
        <v>10599</v>
      </c>
      <c r="B475" t="s">
        <v>2</v>
      </c>
      <c r="C475" s="2">
        <v>44341.726590242164</v>
      </c>
      <c r="D475" s="13">
        <v>44342.224333333339</v>
      </c>
      <c r="E475" s="4">
        <v>0</v>
      </c>
      <c r="F475" s="4">
        <v>0</v>
      </c>
      <c r="G475" s="4">
        <v>4</v>
      </c>
      <c r="H475" s="4">
        <v>6</v>
      </c>
      <c r="I475" s="4">
        <v>4</v>
      </c>
      <c r="J475" s="4">
        <v>4</v>
      </c>
      <c r="K475">
        <v>18</v>
      </c>
      <c r="L475" s="4">
        <f t="shared" si="7"/>
        <v>4</v>
      </c>
      <c r="M475" s="4">
        <v>1</v>
      </c>
    </row>
    <row r="476" spans="1:13" x14ac:dyDescent="0.3">
      <c r="A476">
        <v>10640</v>
      </c>
      <c r="B476" t="s">
        <v>3</v>
      </c>
      <c r="C476" s="2">
        <v>44308.943868376067</v>
      </c>
      <c r="D476" s="13">
        <v>44310.807226537218</v>
      </c>
      <c r="E476" s="4">
        <v>0</v>
      </c>
      <c r="F476" s="4">
        <v>3</v>
      </c>
      <c r="G476" s="4">
        <v>7</v>
      </c>
      <c r="H476" s="4">
        <v>5</v>
      </c>
      <c r="I476" s="4">
        <v>3</v>
      </c>
      <c r="J476" s="4">
        <v>0</v>
      </c>
      <c r="K476">
        <v>18</v>
      </c>
      <c r="L476" s="4">
        <f t="shared" si="7"/>
        <v>4</v>
      </c>
      <c r="M476" s="4">
        <v>1</v>
      </c>
    </row>
    <row r="477" spans="1:13" x14ac:dyDescent="0.3">
      <c r="A477">
        <v>10642</v>
      </c>
      <c r="B477" t="s">
        <v>19</v>
      </c>
      <c r="C477" s="2">
        <v>44306.582184366096</v>
      </c>
      <c r="D477" s="13">
        <v>44308.258666666661</v>
      </c>
      <c r="E477" s="4">
        <v>0</v>
      </c>
      <c r="F477" s="4">
        <v>3</v>
      </c>
      <c r="G477" s="4">
        <v>5</v>
      </c>
      <c r="H477" s="4">
        <v>5</v>
      </c>
      <c r="I477" s="4">
        <v>0</v>
      </c>
      <c r="J477" s="4">
        <v>0</v>
      </c>
      <c r="K477">
        <v>13</v>
      </c>
      <c r="L477" s="4">
        <f t="shared" si="7"/>
        <v>3</v>
      </c>
      <c r="M477" s="4">
        <v>1</v>
      </c>
    </row>
    <row r="478" spans="1:13" x14ac:dyDescent="0.3">
      <c r="A478">
        <v>10724</v>
      </c>
      <c r="B478" t="s">
        <v>7</v>
      </c>
      <c r="C478" s="2">
        <v>44319.919649216528</v>
      </c>
      <c r="D478" s="13">
        <v>44321.156000000003</v>
      </c>
      <c r="E478" s="4">
        <v>0</v>
      </c>
      <c r="F478" s="4">
        <v>0</v>
      </c>
      <c r="G478" s="4">
        <v>2</v>
      </c>
      <c r="H478" s="4">
        <v>0</v>
      </c>
      <c r="I478" s="4">
        <v>4</v>
      </c>
      <c r="J478" s="4">
        <v>0</v>
      </c>
      <c r="K478">
        <v>6</v>
      </c>
      <c r="L478" s="4">
        <f t="shared" si="7"/>
        <v>2</v>
      </c>
      <c r="M478" s="4">
        <v>1</v>
      </c>
    </row>
    <row r="479" spans="1:13" x14ac:dyDescent="0.3">
      <c r="A479">
        <v>10747</v>
      </c>
      <c r="B479" t="s">
        <v>5</v>
      </c>
      <c r="C479" s="2">
        <v>44346.410866346152</v>
      </c>
      <c r="D479" s="13">
        <v>44347.662809061483</v>
      </c>
      <c r="E479" s="4">
        <v>0</v>
      </c>
      <c r="F479" s="4">
        <v>0</v>
      </c>
      <c r="G479" s="4">
        <v>1</v>
      </c>
      <c r="H479" s="4">
        <v>8</v>
      </c>
      <c r="I479" s="4">
        <v>3</v>
      </c>
      <c r="J479" s="4">
        <v>2</v>
      </c>
      <c r="K479">
        <v>14</v>
      </c>
      <c r="L479" s="4">
        <f t="shared" si="7"/>
        <v>4</v>
      </c>
      <c r="M479" s="4">
        <v>1</v>
      </c>
    </row>
    <row r="480" spans="1:13" x14ac:dyDescent="0.3">
      <c r="A480">
        <v>10762</v>
      </c>
      <c r="B480" t="s">
        <v>2</v>
      </c>
      <c r="C480" s="2">
        <v>44290.444322364674</v>
      </c>
      <c r="D480" s="13">
        <v>44291.694766990295</v>
      </c>
      <c r="E480" s="4">
        <v>0</v>
      </c>
      <c r="F480" s="4">
        <v>6</v>
      </c>
      <c r="G480" s="4">
        <v>8</v>
      </c>
      <c r="H480" s="4">
        <v>0</v>
      </c>
      <c r="I480" s="4">
        <v>0</v>
      </c>
      <c r="J480" s="4">
        <v>0</v>
      </c>
      <c r="K480">
        <v>14</v>
      </c>
      <c r="L480" s="4">
        <f t="shared" si="7"/>
        <v>2</v>
      </c>
      <c r="M480" s="4">
        <v>1</v>
      </c>
    </row>
    <row r="481" spans="1:13" x14ac:dyDescent="0.3">
      <c r="A481">
        <v>10788</v>
      </c>
      <c r="B481" t="s">
        <v>7</v>
      </c>
      <c r="C481" s="2">
        <v>44430.915000000001</v>
      </c>
      <c r="D481" s="13"/>
      <c r="E481" s="4">
        <v>0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>
        <v>0</v>
      </c>
      <c r="L481" s="4">
        <f t="shared" si="7"/>
        <v>0</v>
      </c>
    </row>
    <row r="482" spans="1:13" x14ac:dyDescent="0.3">
      <c r="A482">
        <v>10808</v>
      </c>
      <c r="B482" t="s">
        <v>5</v>
      </c>
      <c r="C482" s="2">
        <v>44317.245675819089</v>
      </c>
      <c r="D482" s="13">
        <v>44318.643391585756</v>
      </c>
      <c r="E482" s="4">
        <v>0</v>
      </c>
      <c r="F482" s="4">
        <v>0</v>
      </c>
      <c r="G482" s="4">
        <v>3</v>
      </c>
      <c r="H482" s="4">
        <v>4</v>
      </c>
      <c r="I482" s="4">
        <v>3</v>
      </c>
      <c r="J482" s="4">
        <v>4</v>
      </c>
      <c r="K482">
        <v>14</v>
      </c>
      <c r="L482" s="4">
        <f t="shared" si="7"/>
        <v>4</v>
      </c>
      <c r="M482" s="4">
        <v>1</v>
      </c>
    </row>
    <row r="483" spans="1:13" x14ac:dyDescent="0.3">
      <c r="A483">
        <v>10814</v>
      </c>
      <c r="B483" t="s">
        <v>7</v>
      </c>
      <c r="C483" s="2">
        <v>44344.431010576918</v>
      </c>
      <c r="D483" s="13">
        <v>44345.444685201575</v>
      </c>
      <c r="E483" s="4">
        <v>0</v>
      </c>
      <c r="F483" s="4">
        <v>0</v>
      </c>
      <c r="G483" s="4">
        <v>1</v>
      </c>
      <c r="H483" s="4">
        <v>5</v>
      </c>
      <c r="I483" s="4">
        <v>3</v>
      </c>
      <c r="J483" s="4">
        <v>1</v>
      </c>
      <c r="K483">
        <v>10</v>
      </c>
      <c r="L483" s="4">
        <f t="shared" si="7"/>
        <v>4</v>
      </c>
      <c r="M483" s="4">
        <v>1</v>
      </c>
    </row>
    <row r="484" spans="1:13" x14ac:dyDescent="0.3">
      <c r="A484">
        <v>10826</v>
      </c>
      <c r="B484" t="s">
        <v>2</v>
      </c>
      <c r="C484" s="2">
        <v>44330.743520762102</v>
      </c>
      <c r="D484" s="13">
        <v>44331.670495145634</v>
      </c>
      <c r="E484" s="4">
        <v>0</v>
      </c>
      <c r="F484" s="4">
        <v>0</v>
      </c>
      <c r="G484" s="4">
        <v>3</v>
      </c>
      <c r="H484" s="4">
        <v>0</v>
      </c>
      <c r="I484" s="4">
        <v>0</v>
      </c>
      <c r="J484" s="4">
        <v>0</v>
      </c>
      <c r="K484">
        <v>3</v>
      </c>
      <c r="L484" s="4">
        <f t="shared" si="7"/>
        <v>1</v>
      </c>
      <c r="M484" s="4">
        <v>1</v>
      </c>
    </row>
    <row r="485" spans="1:13" x14ac:dyDescent="0.3">
      <c r="A485">
        <v>10830</v>
      </c>
      <c r="B485" t="s">
        <v>3</v>
      </c>
      <c r="C485" s="2">
        <v>44312.681041595439</v>
      </c>
      <c r="D485" s="13">
        <v>44313.68101294498</v>
      </c>
      <c r="E485" s="4">
        <v>0</v>
      </c>
      <c r="F485" s="4">
        <v>1</v>
      </c>
      <c r="G485" s="4">
        <v>7</v>
      </c>
      <c r="H485" s="4">
        <v>7</v>
      </c>
      <c r="I485" s="4">
        <v>3</v>
      </c>
      <c r="J485" s="4">
        <v>4</v>
      </c>
      <c r="K485">
        <v>22</v>
      </c>
      <c r="L485" s="4">
        <f t="shared" si="7"/>
        <v>5</v>
      </c>
      <c r="M485" s="4">
        <v>1</v>
      </c>
    </row>
    <row r="486" spans="1:13" x14ac:dyDescent="0.3">
      <c r="A486">
        <v>10872</v>
      </c>
      <c r="B486" t="s">
        <v>5</v>
      </c>
      <c r="C486" s="2">
        <v>44373.947753418804</v>
      </c>
      <c r="D486" s="13">
        <v>44374.64986407767</v>
      </c>
      <c r="E486" s="4">
        <v>0</v>
      </c>
      <c r="F486" s="4">
        <v>0</v>
      </c>
      <c r="G486" s="4">
        <v>0</v>
      </c>
      <c r="H486" s="4">
        <v>1</v>
      </c>
      <c r="I486" s="4">
        <v>5</v>
      </c>
      <c r="J486" s="4">
        <v>1</v>
      </c>
      <c r="K486">
        <v>7</v>
      </c>
      <c r="L486" s="4">
        <f t="shared" si="7"/>
        <v>3</v>
      </c>
      <c r="M486" s="4">
        <v>1</v>
      </c>
    </row>
    <row r="487" spans="1:13" x14ac:dyDescent="0.3">
      <c r="A487">
        <v>10886</v>
      </c>
      <c r="B487" t="s">
        <v>6</v>
      </c>
      <c r="C487" s="2">
        <v>44372.090366096869</v>
      </c>
      <c r="D487" s="13">
        <v>44373.531479842524</v>
      </c>
      <c r="E487" s="4">
        <v>0</v>
      </c>
      <c r="F487" s="4">
        <v>0</v>
      </c>
      <c r="G487" s="4">
        <v>0</v>
      </c>
      <c r="H487" s="4">
        <v>1</v>
      </c>
      <c r="I487" s="4">
        <v>4</v>
      </c>
      <c r="J487" s="4">
        <v>0</v>
      </c>
      <c r="K487">
        <v>5</v>
      </c>
      <c r="L487" s="4">
        <f t="shared" si="7"/>
        <v>2</v>
      </c>
      <c r="M487" s="4">
        <v>1</v>
      </c>
    </row>
    <row r="488" spans="1:13" x14ac:dyDescent="0.3">
      <c r="A488">
        <v>10923</v>
      </c>
      <c r="B488" t="s">
        <v>7</v>
      </c>
      <c r="C488" s="2">
        <v>44339.73487492877</v>
      </c>
      <c r="D488" s="13">
        <v>44340.66685436893</v>
      </c>
      <c r="E488" s="4">
        <v>0</v>
      </c>
      <c r="F488" s="4">
        <v>0</v>
      </c>
      <c r="G488" s="4">
        <v>2</v>
      </c>
      <c r="H488" s="4">
        <v>3</v>
      </c>
      <c r="I488" s="4">
        <v>1</v>
      </c>
      <c r="J488" s="4">
        <v>4</v>
      </c>
      <c r="K488">
        <v>10</v>
      </c>
      <c r="L488" s="4">
        <f t="shared" si="7"/>
        <v>4</v>
      </c>
      <c r="M488" s="4">
        <v>1</v>
      </c>
    </row>
    <row r="489" spans="1:13" x14ac:dyDescent="0.3">
      <c r="A489">
        <v>10941</v>
      </c>
      <c r="B489" t="s">
        <v>5</v>
      </c>
      <c r="C489" s="2">
        <v>44316.261299038459</v>
      </c>
      <c r="D489" s="13">
        <v>44316.780932038833</v>
      </c>
      <c r="E489" s="4">
        <v>0</v>
      </c>
      <c r="F489" s="4">
        <v>1</v>
      </c>
      <c r="G489" s="4">
        <v>2</v>
      </c>
      <c r="H489" s="4">
        <v>0</v>
      </c>
      <c r="I489" s="4">
        <v>0</v>
      </c>
      <c r="J489" s="4">
        <v>0</v>
      </c>
      <c r="K489">
        <v>3</v>
      </c>
      <c r="L489" s="4">
        <f t="shared" si="7"/>
        <v>2</v>
      </c>
      <c r="M489" s="4">
        <v>1</v>
      </c>
    </row>
    <row r="490" spans="1:13" x14ac:dyDescent="0.3">
      <c r="A490">
        <v>10943</v>
      </c>
      <c r="B490" t="s">
        <v>3</v>
      </c>
      <c r="C490" s="2">
        <v>44372.045834686607</v>
      </c>
      <c r="D490" s="13">
        <v>44372.561271844657</v>
      </c>
      <c r="E490" s="4">
        <v>0</v>
      </c>
      <c r="F490" s="4">
        <v>0</v>
      </c>
      <c r="G490" s="4">
        <v>0</v>
      </c>
      <c r="H490" s="4">
        <v>3</v>
      </c>
      <c r="I490" s="4">
        <v>2</v>
      </c>
      <c r="J490" s="4">
        <v>0</v>
      </c>
      <c r="K490">
        <v>5</v>
      </c>
      <c r="L490" s="4">
        <f t="shared" si="7"/>
        <v>2</v>
      </c>
      <c r="M490" s="4">
        <v>1</v>
      </c>
    </row>
    <row r="491" spans="1:13" x14ac:dyDescent="0.3">
      <c r="A491">
        <v>10970</v>
      </c>
      <c r="B491" t="s">
        <v>8</v>
      </c>
      <c r="C491" s="2">
        <v>44296.893420512817</v>
      </c>
      <c r="D491" s="13">
        <v>44298.056666666664</v>
      </c>
      <c r="E491" s="4">
        <v>0</v>
      </c>
      <c r="F491" s="4">
        <v>1</v>
      </c>
      <c r="G491" s="4">
        <v>4</v>
      </c>
      <c r="H491" s="4">
        <v>4</v>
      </c>
      <c r="I491" s="4">
        <v>6</v>
      </c>
      <c r="J491" s="4">
        <v>2</v>
      </c>
      <c r="K491">
        <v>17</v>
      </c>
      <c r="L491" s="4">
        <f t="shared" si="7"/>
        <v>5</v>
      </c>
      <c r="M491" s="4">
        <v>1</v>
      </c>
    </row>
    <row r="492" spans="1:13" x14ac:dyDescent="0.3">
      <c r="A492">
        <v>10976</v>
      </c>
      <c r="B492" t="s">
        <v>2</v>
      </c>
      <c r="C492" s="2">
        <v>44399.862106873217</v>
      </c>
      <c r="D492" s="13">
        <v>44400.848488673138</v>
      </c>
      <c r="E492" s="4">
        <v>0</v>
      </c>
      <c r="F492" s="4">
        <v>0</v>
      </c>
      <c r="G492" s="4">
        <v>0</v>
      </c>
      <c r="H492" s="4">
        <v>0</v>
      </c>
      <c r="I492" s="4">
        <v>1</v>
      </c>
      <c r="J492" s="4">
        <v>0</v>
      </c>
      <c r="K492">
        <v>1</v>
      </c>
      <c r="L492" s="4">
        <f t="shared" si="7"/>
        <v>1</v>
      </c>
      <c r="M492" s="4">
        <v>1</v>
      </c>
    </row>
    <row r="493" spans="1:13" x14ac:dyDescent="0.3">
      <c r="A493">
        <v>10979</v>
      </c>
      <c r="B493" t="s">
        <v>5</v>
      </c>
      <c r="C493" s="2">
        <v>44341.544677706552</v>
      </c>
      <c r="D493" s="13">
        <v>44342.470252427185</v>
      </c>
      <c r="E493" s="4">
        <v>0</v>
      </c>
      <c r="F493" s="4">
        <v>0</v>
      </c>
      <c r="G493" s="4">
        <v>4</v>
      </c>
      <c r="H493" s="4">
        <v>5</v>
      </c>
      <c r="I493" s="4">
        <v>3</v>
      </c>
      <c r="J493" s="4">
        <v>2</v>
      </c>
      <c r="K493">
        <v>14</v>
      </c>
      <c r="L493" s="4">
        <f t="shared" si="7"/>
        <v>4</v>
      </c>
      <c r="M493" s="4">
        <v>1</v>
      </c>
    </row>
    <row r="494" spans="1:13" x14ac:dyDescent="0.3">
      <c r="A494">
        <v>10983</v>
      </c>
      <c r="B494" t="s">
        <v>8</v>
      </c>
      <c r="C494" s="2">
        <v>44352.040593482903</v>
      </c>
      <c r="D494" s="13">
        <v>44352.549135922331</v>
      </c>
      <c r="E494" s="4">
        <v>0</v>
      </c>
      <c r="F494" s="4">
        <v>0</v>
      </c>
      <c r="G494" s="4">
        <v>0</v>
      </c>
      <c r="H494" s="4">
        <v>3</v>
      </c>
      <c r="I494" s="4">
        <v>0</v>
      </c>
      <c r="J494" s="4">
        <v>0</v>
      </c>
      <c r="K494">
        <v>3</v>
      </c>
      <c r="L494" s="4">
        <f t="shared" si="7"/>
        <v>1</v>
      </c>
      <c r="M494" s="4">
        <v>1</v>
      </c>
    </row>
    <row r="495" spans="1:13" x14ac:dyDescent="0.3">
      <c r="A495">
        <v>11036</v>
      </c>
      <c r="B495" t="s">
        <v>5</v>
      </c>
      <c r="C495" s="2">
        <v>44351.360413390314</v>
      </c>
      <c r="D495" s="13">
        <v>44351.91685436893</v>
      </c>
      <c r="E495" s="4">
        <v>0</v>
      </c>
      <c r="F495" s="4">
        <v>0</v>
      </c>
      <c r="G495" s="4">
        <v>0</v>
      </c>
      <c r="H495" s="4">
        <v>8</v>
      </c>
      <c r="I495" s="4">
        <v>4</v>
      </c>
      <c r="J495" s="4">
        <v>3</v>
      </c>
      <c r="K495">
        <v>15</v>
      </c>
      <c r="L495" s="4">
        <f t="shared" si="7"/>
        <v>3</v>
      </c>
      <c r="M495" s="4">
        <v>1</v>
      </c>
    </row>
    <row r="496" spans="1:13" x14ac:dyDescent="0.3">
      <c r="A496">
        <v>11073</v>
      </c>
      <c r="B496" t="s">
        <v>7</v>
      </c>
      <c r="C496" s="2">
        <v>44340.175894871798</v>
      </c>
      <c r="D496" s="13">
        <v>44340.700834951458</v>
      </c>
      <c r="E496" s="4">
        <v>0</v>
      </c>
      <c r="F496" s="4">
        <v>0</v>
      </c>
      <c r="G496" s="4">
        <v>2</v>
      </c>
      <c r="H496" s="4">
        <v>3</v>
      </c>
      <c r="I496" s="4">
        <v>3</v>
      </c>
      <c r="J496" s="4">
        <v>1</v>
      </c>
      <c r="K496">
        <v>9</v>
      </c>
      <c r="L496" s="4">
        <f t="shared" si="7"/>
        <v>4</v>
      </c>
      <c r="M496" s="4">
        <v>1</v>
      </c>
    </row>
    <row r="497" spans="1:13" x14ac:dyDescent="0.3">
      <c r="A497">
        <v>11104</v>
      </c>
      <c r="B497" t="s">
        <v>5</v>
      </c>
      <c r="C497" s="2">
        <v>44386.79892792023</v>
      </c>
      <c r="D497" s="13">
        <v>44387.954071197411</v>
      </c>
      <c r="E497" s="4">
        <v>0</v>
      </c>
      <c r="F497" s="4">
        <v>0</v>
      </c>
      <c r="G497" s="4">
        <v>0</v>
      </c>
      <c r="H497" s="4">
        <v>0</v>
      </c>
      <c r="I497" s="4">
        <v>4</v>
      </c>
      <c r="J497" s="4">
        <v>5</v>
      </c>
      <c r="K497">
        <v>9</v>
      </c>
      <c r="L497" s="4">
        <f t="shared" si="7"/>
        <v>2</v>
      </c>
      <c r="M497" s="4">
        <v>1</v>
      </c>
    </row>
    <row r="498" spans="1:13" x14ac:dyDescent="0.3">
      <c r="A498">
        <v>11116</v>
      </c>
      <c r="B498" t="s">
        <v>5</v>
      </c>
      <c r="C498" s="2">
        <v>44398.33130876068</v>
      </c>
      <c r="D498" s="13">
        <v>44398.80034951456</v>
      </c>
      <c r="E498" s="4">
        <v>0</v>
      </c>
      <c r="F498" s="4">
        <v>0</v>
      </c>
      <c r="G498" s="4">
        <v>0</v>
      </c>
      <c r="H498" s="4">
        <v>0</v>
      </c>
      <c r="I498" s="4">
        <v>1</v>
      </c>
      <c r="J498" s="4">
        <v>3</v>
      </c>
      <c r="K498">
        <v>4</v>
      </c>
      <c r="L498" s="4">
        <f t="shared" si="7"/>
        <v>2</v>
      </c>
      <c r="M498" s="4">
        <v>1</v>
      </c>
    </row>
    <row r="499" spans="1:13" x14ac:dyDescent="0.3">
      <c r="A499">
        <v>11130</v>
      </c>
      <c r="B499" t="s">
        <v>22</v>
      </c>
      <c r="C499" s="2">
        <v>44346.617573539887</v>
      </c>
      <c r="D499" s="13">
        <v>44347.612647249196</v>
      </c>
      <c r="E499" s="4">
        <v>0</v>
      </c>
      <c r="F499" s="4">
        <v>0</v>
      </c>
      <c r="G499" s="4">
        <v>1</v>
      </c>
      <c r="H499" s="4">
        <v>4</v>
      </c>
      <c r="I499" s="4">
        <v>0</v>
      </c>
      <c r="J499" s="4">
        <v>0</v>
      </c>
      <c r="K499">
        <v>5</v>
      </c>
      <c r="L499" s="4">
        <f t="shared" si="7"/>
        <v>2</v>
      </c>
      <c r="M499" s="4">
        <v>1</v>
      </c>
    </row>
    <row r="500" spans="1:13" x14ac:dyDescent="0.3">
      <c r="A500">
        <v>11137</v>
      </c>
      <c r="B500" t="s">
        <v>5</v>
      </c>
      <c r="C500" s="2">
        <v>44309.678202706556</v>
      </c>
      <c r="D500" s="13">
        <v>44310.68837549974</v>
      </c>
      <c r="E500" s="4">
        <v>0</v>
      </c>
      <c r="F500" s="4">
        <v>1</v>
      </c>
      <c r="G500" s="4">
        <v>8</v>
      </c>
      <c r="H500" s="4">
        <v>3</v>
      </c>
      <c r="I500" s="4">
        <v>2</v>
      </c>
      <c r="J500" s="4">
        <v>3</v>
      </c>
      <c r="K500">
        <v>17</v>
      </c>
      <c r="L500" s="4">
        <f t="shared" si="7"/>
        <v>5</v>
      </c>
      <c r="M500" s="4">
        <v>1</v>
      </c>
    </row>
    <row r="501" spans="1:13" x14ac:dyDescent="0.3">
      <c r="A501">
        <v>11162</v>
      </c>
      <c r="B501" t="s">
        <v>13</v>
      </c>
      <c r="C501" s="2">
        <v>44343.131430021363</v>
      </c>
      <c r="D501" s="13">
        <v>44344.153504854374</v>
      </c>
      <c r="E501" s="4">
        <v>0</v>
      </c>
      <c r="F501" s="4">
        <v>0</v>
      </c>
      <c r="G501" s="4">
        <v>1</v>
      </c>
      <c r="H501" s="4">
        <v>3</v>
      </c>
      <c r="I501" s="4">
        <v>0</v>
      </c>
      <c r="J501" s="4">
        <v>0</v>
      </c>
      <c r="K501">
        <v>4</v>
      </c>
      <c r="L501" s="4">
        <f t="shared" si="7"/>
        <v>2</v>
      </c>
      <c r="M501" s="4">
        <v>1</v>
      </c>
    </row>
    <row r="502" spans="1:13" x14ac:dyDescent="0.3">
      <c r="A502">
        <v>11189</v>
      </c>
      <c r="B502" t="s">
        <v>2</v>
      </c>
      <c r="C502" s="2">
        <v>44315.5853445869</v>
      </c>
      <c r="D502" s="13">
        <v>44316.75949190939</v>
      </c>
      <c r="E502" s="4">
        <v>0</v>
      </c>
      <c r="F502" s="4">
        <v>1</v>
      </c>
      <c r="G502" s="4">
        <v>1</v>
      </c>
      <c r="H502" s="4">
        <v>0</v>
      </c>
      <c r="I502" s="4">
        <v>0</v>
      </c>
      <c r="J502" s="4">
        <v>0</v>
      </c>
      <c r="K502">
        <v>2</v>
      </c>
      <c r="L502" s="4">
        <f t="shared" si="7"/>
        <v>2</v>
      </c>
      <c r="M502" s="4">
        <v>1</v>
      </c>
    </row>
    <row r="503" spans="1:13" x14ac:dyDescent="0.3">
      <c r="A503">
        <v>11226</v>
      </c>
      <c r="B503" t="s">
        <v>2</v>
      </c>
      <c r="C503" s="2">
        <v>44401.445870975789</v>
      </c>
      <c r="D503" s="13">
        <v>44402.681822006474</v>
      </c>
      <c r="E503" s="4">
        <v>0</v>
      </c>
      <c r="F503" s="4">
        <v>0</v>
      </c>
      <c r="G503" s="4">
        <v>0</v>
      </c>
      <c r="H503" s="4">
        <v>0</v>
      </c>
      <c r="I503" s="4">
        <v>1</v>
      </c>
      <c r="J503" s="4">
        <v>0</v>
      </c>
      <c r="K503">
        <v>1</v>
      </c>
      <c r="L503" s="4">
        <f t="shared" si="7"/>
        <v>1</v>
      </c>
      <c r="M503" s="4">
        <v>1</v>
      </c>
    </row>
    <row r="504" spans="1:13" x14ac:dyDescent="0.3">
      <c r="A504">
        <v>11244</v>
      </c>
      <c r="B504" t="s">
        <v>2</v>
      </c>
      <c r="C504" s="2">
        <v>44370.277806232203</v>
      </c>
      <c r="D504" s="13">
        <v>44370.605770226539</v>
      </c>
      <c r="E504" s="4">
        <v>0</v>
      </c>
      <c r="F504" s="4">
        <v>0</v>
      </c>
      <c r="G504" s="4">
        <v>0</v>
      </c>
      <c r="H504" s="4">
        <v>3</v>
      </c>
      <c r="I504" s="4">
        <v>3</v>
      </c>
      <c r="J504" s="4">
        <v>6</v>
      </c>
      <c r="K504">
        <v>12</v>
      </c>
      <c r="L504" s="4">
        <f t="shared" si="7"/>
        <v>3</v>
      </c>
      <c r="M504" s="4">
        <v>1</v>
      </c>
    </row>
    <row r="505" spans="1:13" x14ac:dyDescent="0.3">
      <c r="A505">
        <v>11275</v>
      </c>
      <c r="B505" t="s">
        <v>9</v>
      </c>
      <c r="C505" s="2">
        <v>44373.50693536325</v>
      </c>
      <c r="D505" s="13">
        <v>44374.270241401413</v>
      </c>
      <c r="E505" s="4">
        <v>0</v>
      </c>
      <c r="F505" s="4">
        <v>0</v>
      </c>
      <c r="G505" s="4">
        <v>0</v>
      </c>
      <c r="H505" s="4">
        <v>2</v>
      </c>
      <c r="I505" s="4">
        <v>4</v>
      </c>
      <c r="J505" s="4">
        <v>5</v>
      </c>
      <c r="K505">
        <v>11</v>
      </c>
      <c r="L505" s="4">
        <f t="shared" si="7"/>
        <v>3</v>
      </c>
      <c r="M505" s="4">
        <v>1</v>
      </c>
    </row>
    <row r="506" spans="1:13" x14ac:dyDescent="0.3">
      <c r="A506">
        <v>11292</v>
      </c>
      <c r="B506" t="s">
        <v>5</v>
      </c>
      <c r="C506" s="2">
        <v>44303.036102528495</v>
      </c>
      <c r="D506" s="13">
        <v>44303.359569078646</v>
      </c>
      <c r="E506" s="4">
        <v>0</v>
      </c>
      <c r="F506" s="4">
        <v>2</v>
      </c>
      <c r="G506" s="4">
        <v>0</v>
      </c>
      <c r="H506" s="4">
        <v>0</v>
      </c>
      <c r="I506" s="4">
        <v>0</v>
      </c>
      <c r="J506" s="4">
        <v>0</v>
      </c>
      <c r="K506">
        <v>2</v>
      </c>
      <c r="L506" s="4">
        <f t="shared" si="7"/>
        <v>1</v>
      </c>
      <c r="M506" s="4">
        <v>1</v>
      </c>
    </row>
    <row r="507" spans="1:13" x14ac:dyDescent="0.3">
      <c r="A507">
        <v>11339</v>
      </c>
      <c r="B507" t="s">
        <v>12</v>
      </c>
      <c r="C507" s="2">
        <v>44319.191590420225</v>
      </c>
      <c r="D507" s="13">
        <v>44320.4156407767</v>
      </c>
      <c r="E507" s="4">
        <v>0</v>
      </c>
      <c r="F507" s="4">
        <v>0</v>
      </c>
      <c r="G507" s="4">
        <v>5</v>
      </c>
      <c r="H507" s="4">
        <v>0</v>
      </c>
      <c r="I507" s="4">
        <v>0</v>
      </c>
      <c r="J507" s="4">
        <v>0</v>
      </c>
      <c r="K507">
        <v>5</v>
      </c>
      <c r="L507" s="4">
        <f t="shared" si="7"/>
        <v>1</v>
      </c>
      <c r="M507" s="4">
        <v>1</v>
      </c>
    </row>
    <row r="508" spans="1:13" x14ac:dyDescent="0.3">
      <c r="A508">
        <v>11352</v>
      </c>
      <c r="B508" t="s">
        <v>3</v>
      </c>
      <c r="C508" s="2">
        <v>44309.383479594013</v>
      </c>
      <c r="D508" s="13">
        <v>44309.922113268607</v>
      </c>
      <c r="E508" s="4">
        <v>0</v>
      </c>
      <c r="F508" s="4">
        <v>1</v>
      </c>
      <c r="G508" s="4">
        <v>3</v>
      </c>
      <c r="H508" s="4">
        <v>4</v>
      </c>
      <c r="I508" s="4">
        <v>3</v>
      </c>
      <c r="J508" s="4">
        <v>3</v>
      </c>
      <c r="K508">
        <v>14</v>
      </c>
      <c r="L508" s="4">
        <f t="shared" si="7"/>
        <v>5</v>
      </c>
      <c r="M508" s="4">
        <v>1</v>
      </c>
    </row>
    <row r="509" spans="1:13" x14ac:dyDescent="0.3">
      <c r="A509">
        <v>11353</v>
      </c>
      <c r="B509" t="s">
        <v>2</v>
      </c>
      <c r="C509" s="2">
        <v>44339.892209437327</v>
      </c>
      <c r="D509" s="13">
        <v>44340.681822006474</v>
      </c>
      <c r="E509" s="4">
        <v>0</v>
      </c>
      <c r="F509" s="4">
        <v>0</v>
      </c>
      <c r="G509" s="4">
        <v>4</v>
      </c>
      <c r="H509" s="4">
        <v>6</v>
      </c>
      <c r="I509" s="4">
        <v>4</v>
      </c>
      <c r="J509" s="4">
        <v>5</v>
      </c>
      <c r="K509">
        <v>19</v>
      </c>
      <c r="L509" s="4">
        <f t="shared" si="7"/>
        <v>4</v>
      </c>
      <c r="M509" s="4">
        <v>1</v>
      </c>
    </row>
    <row r="510" spans="1:13" x14ac:dyDescent="0.3">
      <c r="A510">
        <v>11384</v>
      </c>
      <c r="B510" t="s">
        <v>7</v>
      </c>
      <c r="C510" s="2">
        <v>44330.324617699429</v>
      </c>
      <c r="D510" s="13">
        <v>44331.966999999997</v>
      </c>
      <c r="E510" s="4">
        <v>0</v>
      </c>
      <c r="F510" s="4">
        <v>0</v>
      </c>
      <c r="G510" s="4">
        <v>1</v>
      </c>
      <c r="H510" s="4">
        <v>2</v>
      </c>
      <c r="I510" s="4">
        <v>5</v>
      </c>
      <c r="J510" s="4">
        <v>0</v>
      </c>
      <c r="K510">
        <v>8</v>
      </c>
      <c r="L510" s="4">
        <f t="shared" si="7"/>
        <v>3</v>
      </c>
      <c r="M510" s="4">
        <v>1</v>
      </c>
    </row>
    <row r="511" spans="1:13" x14ac:dyDescent="0.3">
      <c r="A511">
        <v>11390</v>
      </c>
      <c r="B511" t="s">
        <v>2</v>
      </c>
      <c r="C511" s="2">
        <v>44309.53128354701</v>
      </c>
      <c r="D511" s="13">
        <v>44309.809653721684</v>
      </c>
      <c r="E511" s="4">
        <v>0</v>
      </c>
      <c r="F511" s="4">
        <v>1</v>
      </c>
      <c r="G511" s="4">
        <v>8</v>
      </c>
      <c r="H511" s="4">
        <v>3</v>
      </c>
      <c r="I511" s="4">
        <v>4</v>
      </c>
      <c r="J511" s="4">
        <v>4</v>
      </c>
      <c r="K511">
        <v>20</v>
      </c>
      <c r="L511" s="4">
        <f t="shared" si="7"/>
        <v>5</v>
      </c>
      <c r="M511" s="4">
        <v>1</v>
      </c>
    </row>
    <row r="512" spans="1:13" x14ac:dyDescent="0.3">
      <c r="A512">
        <v>11414</v>
      </c>
      <c r="B512" t="s">
        <v>5</v>
      </c>
      <c r="C512" s="2">
        <v>44382.633351388889</v>
      </c>
      <c r="D512" s="13">
        <v>44382.657954692557</v>
      </c>
      <c r="E512" s="4">
        <v>0</v>
      </c>
      <c r="F512" s="4">
        <v>0</v>
      </c>
      <c r="G512" s="4">
        <v>0</v>
      </c>
      <c r="H512" s="4">
        <v>0</v>
      </c>
      <c r="I512" s="4">
        <v>8</v>
      </c>
      <c r="J512" s="4">
        <v>1</v>
      </c>
      <c r="K512">
        <v>9</v>
      </c>
      <c r="L512" s="4">
        <f t="shared" si="7"/>
        <v>2</v>
      </c>
      <c r="M512" s="4">
        <v>1</v>
      </c>
    </row>
    <row r="513" spans="1:13" x14ac:dyDescent="0.3">
      <c r="A513">
        <v>11444</v>
      </c>
      <c r="B513" t="s">
        <v>2</v>
      </c>
      <c r="C513" s="2">
        <v>44385.111238853271</v>
      </c>
      <c r="D513" s="13">
        <v>44385.668877022654</v>
      </c>
      <c r="E513" s="4">
        <v>0</v>
      </c>
      <c r="F513" s="4">
        <v>0</v>
      </c>
      <c r="G513" s="4">
        <v>0</v>
      </c>
      <c r="H513" s="4">
        <v>0</v>
      </c>
      <c r="I513" s="4">
        <v>9</v>
      </c>
      <c r="J513" s="4">
        <v>1</v>
      </c>
      <c r="K513">
        <v>10</v>
      </c>
      <c r="L513" s="4">
        <f t="shared" si="7"/>
        <v>2</v>
      </c>
      <c r="M513" s="4">
        <v>1</v>
      </c>
    </row>
    <row r="514" spans="1:13" x14ac:dyDescent="0.3">
      <c r="A514">
        <v>11479</v>
      </c>
      <c r="B514" t="s">
        <v>20</v>
      </c>
      <c r="C514" s="2">
        <v>44345.739256160974</v>
      </c>
      <c r="D514" s="13">
        <v>44346.939508090618</v>
      </c>
      <c r="E514" s="4">
        <v>0</v>
      </c>
      <c r="F514" s="4">
        <v>0</v>
      </c>
      <c r="G514" s="4">
        <v>1</v>
      </c>
      <c r="H514" s="4">
        <v>4</v>
      </c>
      <c r="I514" s="4">
        <v>2</v>
      </c>
      <c r="J514" s="4">
        <v>5</v>
      </c>
      <c r="K514">
        <v>12</v>
      </c>
      <c r="L514" s="4">
        <f t="shared" si="7"/>
        <v>4</v>
      </c>
      <c r="M514" s="4">
        <v>1</v>
      </c>
    </row>
    <row r="515" spans="1:13" x14ac:dyDescent="0.3">
      <c r="A515">
        <v>11523</v>
      </c>
      <c r="B515" t="s">
        <v>7</v>
      </c>
      <c r="C515" s="2">
        <v>44372.717714494305</v>
      </c>
      <c r="D515" s="13">
        <v>44373.958464308605</v>
      </c>
      <c r="E515" s="4">
        <v>0</v>
      </c>
      <c r="F515" s="4">
        <v>0</v>
      </c>
      <c r="G515" s="4">
        <v>0</v>
      </c>
      <c r="H515" s="4">
        <v>1</v>
      </c>
      <c r="I515" s="4">
        <v>3</v>
      </c>
      <c r="J515" s="4">
        <v>0</v>
      </c>
      <c r="K515">
        <v>4</v>
      </c>
      <c r="L515" s="4">
        <f t="shared" ref="L515:L578" si="8">COUNTIF(E515:J515,"&gt;0")</f>
        <v>2</v>
      </c>
      <c r="M515" s="4">
        <v>1</v>
      </c>
    </row>
    <row r="516" spans="1:13" x14ac:dyDescent="0.3">
      <c r="A516">
        <v>11548</v>
      </c>
      <c r="B516" t="s">
        <v>9</v>
      </c>
      <c r="C516" s="2">
        <v>44341.197134935901</v>
      </c>
      <c r="D516" s="13">
        <v>44341.475106796119</v>
      </c>
      <c r="E516" s="4">
        <v>0</v>
      </c>
      <c r="F516" s="4">
        <v>0</v>
      </c>
      <c r="G516" s="4">
        <v>1</v>
      </c>
      <c r="H516" s="4">
        <v>6</v>
      </c>
      <c r="I516" s="4">
        <v>3</v>
      </c>
      <c r="J516" s="4">
        <v>3</v>
      </c>
      <c r="K516">
        <v>13</v>
      </c>
      <c r="L516" s="4">
        <f t="shared" si="8"/>
        <v>4</v>
      </c>
      <c r="M516" s="4">
        <v>1</v>
      </c>
    </row>
    <row r="517" spans="1:13" x14ac:dyDescent="0.3">
      <c r="A517">
        <v>11647</v>
      </c>
      <c r="B517" t="s">
        <v>2</v>
      </c>
      <c r="C517" s="2">
        <v>44372.560803917382</v>
      </c>
      <c r="D517" s="13">
        <v>44372.811271844665</v>
      </c>
      <c r="E517" s="4">
        <v>0</v>
      </c>
      <c r="F517" s="4">
        <v>0</v>
      </c>
      <c r="G517" s="4">
        <v>0</v>
      </c>
      <c r="H517" s="4">
        <v>2</v>
      </c>
      <c r="I517" s="4">
        <v>4</v>
      </c>
      <c r="J517" s="4">
        <v>7</v>
      </c>
      <c r="K517">
        <v>13</v>
      </c>
      <c r="L517" s="4">
        <f t="shared" si="8"/>
        <v>3</v>
      </c>
      <c r="M517" s="4">
        <v>1</v>
      </c>
    </row>
    <row r="518" spans="1:13" x14ac:dyDescent="0.3">
      <c r="A518">
        <v>11657</v>
      </c>
      <c r="B518" t="s">
        <v>2</v>
      </c>
      <c r="C518" s="2">
        <v>44311.023465242164</v>
      </c>
      <c r="D518" s="13">
        <v>44311.563699029131</v>
      </c>
      <c r="E518" s="4">
        <v>0</v>
      </c>
      <c r="F518" s="4">
        <v>1</v>
      </c>
      <c r="G518" s="4">
        <v>0</v>
      </c>
      <c r="H518" s="4">
        <v>0</v>
      </c>
      <c r="I518" s="4">
        <v>0</v>
      </c>
      <c r="J518" s="4">
        <v>0</v>
      </c>
      <c r="K518">
        <v>1</v>
      </c>
      <c r="L518" s="4">
        <f t="shared" si="8"/>
        <v>1</v>
      </c>
      <c r="M518" s="4">
        <v>1</v>
      </c>
    </row>
    <row r="519" spans="1:13" x14ac:dyDescent="0.3">
      <c r="A519">
        <v>11660</v>
      </c>
      <c r="B519" t="s">
        <v>3</v>
      </c>
      <c r="C519" s="2">
        <v>44339.808989245015</v>
      </c>
      <c r="D519" s="13">
        <v>44341.194000000003</v>
      </c>
      <c r="E519" s="4">
        <v>0</v>
      </c>
      <c r="F519" s="4">
        <v>0</v>
      </c>
      <c r="G519" s="4">
        <v>1</v>
      </c>
      <c r="H519" s="4">
        <v>5</v>
      </c>
      <c r="I519" s="4">
        <v>4</v>
      </c>
      <c r="J519" s="4">
        <v>0</v>
      </c>
      <c r="K519">
        <v>10</v>
      </c>
      <c r="L519" s="4">
        <f t="shared" si="8"/>
        <v>3</v>
      </c>
      <c r="M519" s="4">
        <v>1</v>
      </c>
    </row>
    <row r="520" spans="1:13" x14ac:dyDescent="0.3">
      <c r="A520">
        <v>11678</v>
      </c>
      <c r="B520" t="s">
        <v>2</v>
      </c>
      <c r="C520" s="2">
        <v>44344.040613141027</v>
      </c>
      <c r="D520" s="13">
        <v>44344.753019417476</v>
      </c>
      <c r="E520" s="4">
        <v>0</v>
      </c>
      <c r="F520" s="4">
        <v>0</v>
      </c>
      <c r="G520" s="4">
        <v>3</v>
      </c>
      <c r="H520" s="4">
        <v>4</v>
      </c>
      <c r="I520" s="4">
        <v>6</v>
      </c>
      <c r="J520" s="4">
        <v>7</v>
      </c>
      <c r="K520">
        <v>20</v>
      </c>
      <c r="L520" s="4">
        <f t="shared" si="8"/>
        <v>4</v>
      </c>
      <c r="M520" s="4">
        <v>1</v>
      </c>
    </row>
    <row r="521" spans="1:13" x14ac:dyDescent="0.3">
      <c r="A521">
        <v>11693</v>
      </c>
      <c r="B521" t="s">
        <v>5</v>
      </c>
      <c r="C521" s="2">
        <v>44335.634153383187</v>
      </c>
      <c r="D521" s="13">
        <v>44336.831093851128</v>
      </c>
      <c r="E521" s="4">
        <v>0</v>
      </c>
      <c r="F521" s="4">
        <v>0</v>
      </c>
      <c r="G521" s="4">
        <v>2</v>
      </c>
      <c r="H521" s="4">
        <v>0</v>
      </c>
      <c r="I521" s="4">
        <v>0</v>
      </c>
      <c r="J521" s="4">
        <v>0</v>
      </c>
      <c r="K521">
        <v>2</v>
      </c>
      <c r="L521" s="4">
        <f t="shared" si="8"/>
        <v>1</v>
      </c>
      <c r="M521" s="4">
        <v>1</v>
      </c>
    </row>
    <row r="522" spans="1:13" x14ac:dyDescent="0.3">
      <c r="A522">
        <v>11708</v>
      </c>
      <c r="B522" t="s">
        <v>5</v>
      </c>
      <c r="C522" s="2">
        <v>44340.813497613955</v>
      </c>
      <c r="D522" s="13">
        <v>44341.740478964399</v>
      </c>
      <c r="E522" s="4">
        <v>0</v>
      </c>
      <c r="F522" s="4">
        <v>0</v>
      </c>
      <c r="G522" s="4">
        <v>2</v>
      </c>
      <c r="H522" s="4">
        <v>3</v>
      </c>
      <c r="I522" s="4">
        <v>2</v>
      </c>
      <c r="J522" s="4">
        <v>0</v>
      </c>
      <c r="K522">
        <v>7</v>
      </c>
      <c r="L522" s="4">
        <f t="shared" si="8"/>
        <v>3</v>
      </c>
      <c r="M522" s="4">
        <v>1</v>
      </c>
    </row>
    <row r="523" spans="1:13" x14ac:dyDescent="0.3">
      <c r="A523">
        <v>11720</v>
      </c>
      <c r="B523" t="s">
        <v>16</v>
      </c>
      <c r="C523" s="2">
        <v>44374.77912261396</v>
      </c>
      <c r="D523" s="13">
        <v>44375.733601941749</v>
      </c>
      <c r="E523" s="4">
        <v>0</v>
      </c>
      <c r="F523" s="4">
        <v>0</v>
      </c>
      <c r="G523" s="4">
        <v>0</v>
      </c>
      <c r="H523" s="4">
        <v>2</v>
      </c>
      <c r="I523" s="4">
        <v>5</v>
      </c>
      <c r="J523" s="4">
        <v>1</v>
      </c>
      <c r="K523">
        <v>8</v>
      </c>
      <c r="L523" s="4">
        <f t="shared" si="8"/>
        <v>3</v>
      </c>
      <c r="M523" s="4">
        <v>1</v>
      </c>
    </row>
    <row r="524" spans="1:13" x14ac:dyDescent="0.3">
      <c r="A524">
        <v>11721</v>
      </c>
      <c r="B524" t="s">
        <v>5</v>
      </c>
      <c r="C524" s="2">
        <v>44371.826248789177</v>
      </c>
      <c r="D524" s="13">
        <v>44372.5333592233</v>
      </c>
      <c r="E524" s="4">
        <v>0</v>
      </c>
      <c r="F524" s="4">
        <v>0</v>
      </c>
      <c r="G524" s="4">
        <v>0</v>
      </c>
      <c r="H524" s="4">
        <v>3</v>
      </c>
      <c r="I524" s="4">
        <v>4</v>
      </c>
      <c r="J524" s="4">
        <v>4</v>
      </c>
      <c r="K524">
        <v>11</v>
      </c>
      <c r="L524" s="4">
        <f t="shared" si="8"/>
        <v>3</v>
      </c>
      <c r="M524" s="4">
        <v>1</v>
      </c>
    </row>
    <row r="525" spans="1:13" x14ac:dyDescent="0.3">
      <c r="A525">
        <v>11765</v>
      </c>
      <c r="B525" t="s">
        <v>2</v>
      </c>
      <c r="C525" s="2">
        <v>44310.309051780619</v>
      </c>
      <c r="D525" s="13">
        <v>44311.289333333334</v>
      </c>
      <c r="E525" s="4">
        <v>0</v>
      </c>
      <c r="F525" s="4">
        <v>1</v>
      </c>
      <c r="G525" s="4">
        <v>8</v>
      </c>
      <c r="H525" s="4">
        <v>4</v>
      </c>
      <c r="I525" s="4">
        <v>0</v>
      </c>
      <c r="J525" s="4">
        <v>0</v>
      </c>
      <c r="K525">
        <v>13</v>
      </c>
      <c r="L525" s="4">
        <f t="shared" si="8"/>
        <v>3</v>
      </c>
      <c r="M525" s="4">
        <v>1</v>
      </c>
    </row>
    <row r="526" spans="1:13" x14ac:dyDescent="0.3">
      <c r="A526">
        <v>11774</v>
      </c>
      <c r="B526" t="s">
        <v>7</v>
      </c>
      <c r="C526" s="2">
        <v>44389.619352920228</v>
      </c>
      <c r="D526" s="13">
        <v>44390.822194174754</v>
      </c>
      <c r="E526" s="4">
        <v>0</v>
      </c>
      <c r="F526" s="4">
        <v>0</v>
      </c>
      <c r="G526" s="4">
        <v>0</v>
      </c>
      <c r="H526" s="4">
        <v>0</v>
      </c>
      <c r="I526" s="4">
        <v>4</v>
      </c>
      <c r="J526" s="4">
        <v>4</v>
      </c>
      <c r="K526">
        <v>8</v>
      </c>
      <c r="L526" s="4">
        <f t="shared" si="8"/>
        <v>2</v>
      </c>
      <c r="M526" s="4">
        <v>1</v>
      </c>
    </row>
    <row r="527" spans="1:13" x14ac:dyDescent="0.3">
      <c r="A527">
        <v>11799</v>
      </c>
      <c r="B527" t="s">
        <v>5</v>
      </c>
      <c r="C527" s="2">
        <v>44307.468716809119</v>
      </c>
      <c r="D527" s="13">
        <v>44308.685462783171</v>
      </c>
      <c r="E527" s="4">
        <v>0</v>
      </c>
      <c r="F527" s="4">
        <v>4</v>
      </c>
      <c r="G527" s="4">
        <v>5</v>
      </c>
      <c r="H527" s="4">
        <v>2</v>
      </c>
      <c r="I527" s="4">
        <v>0</v>
      </c>
      <c r="J527" s="4">
        <v>0</v>
      </c>
      <c r="K527">
        <v>11</v>
      </c>
      <c r="L527" s="4">
        <f t="shared" si="8"/>
        <v>3</v>
      </c>
      <c r="M527" s="4">
        <v>1</v>
      </c>
    </row>
    <row r="528" spans="1:13" x14ac:dyDescent="0.3">
      <c r="A528">
        <v>11848</v>
      </c>
      <c r="B528" t="s">
        <v>7</v>
      </c>
      <c r="C528" s="2">
        <v>44315.956383974364</v>
      </c>
      <c r="D528" s="13">
        <v>44316.652291262137</v>
      </c>
      <c r="E528" s="4">
        <v>0</v>
      </c>
      <c r="F528" s="4">
        <v>1</v>
      </c>
      <c r="G528" s="4">
        <v>4</v>
      </c>
      <c r="H528" s="4">
        <v>0</v>
      </c>
      <c r="I528" s="4">
        <v>0</v>
      </c>
      <c r="J528" s="4">
        <v>0</v>
      </c>
      <c r="K528">
        <v>5</v>
      </c>
      <c r="L528" s="4">
        <f t="shared" si="8"/>
        <v>2</v>
      </c>
      <c r="M528" s="4">
        <v>1</v>
      </c>
    </row>
    <row r="529" spans="1:13" x14ac:dyDescent="0.3">
      <c r="A529">
        <v>11852</v>
      </c>
      <c r="B529" t="s">
        <v>5</v>
      </c>
      <c r="C529" s="2">
        <v>44340.167899750712</v>
      </c>
      <c r="D529" s="13">
        <v>44340.433666666664</v>
      </c>
      <c r="E529" s="4">
        <v>0</v>
      </c>
      <c r="F529" s="4">
        <v>0</v>
      </c>
      <c r="G529" s="4">
        <v>3</v>
      </c>
      <c r="H529" s="4">
        <v>4</v>
      </c>
      <c r="I529" s="4">
        <v>0</v>
      </c>
      <c r="J529" s="4">
        <v>0</v>
      </c>
      <c r="K529">
        <v>7</v>
      </c>
      <c r="L529" s="4">
        <f t="shared" si="8"/>
        <v>2</v>
      </c>
      <c r="M529" s="4">
        <v>1</v>
      </c>
    </row>
    <row r="530" spans="1:13" x14ac:dyDescent="0.3">
      <c r="A530">
        <v>11862</v>
      </c>
      <c r="B530" t="s">
        <v>7</v>
      </c>
      <c r="C530" s="2">
        <v>44326.825802706553</v>
      </c>
      <c r="D530" s="13">
        <v>44327.838375404528</v>
      </c>
      <c r="E530" s="4">
        <v>0</v>
      </c>
      <c r="F530" s="4">
        <v>0</v>
      </c>
      <c r="G530" s="4">
        <v>5</v>
      </c>
      <c r="H530" s="4">
        <v>4</v>
      </c>
      <c r="I530" s="4">
        <v>0</v>
      </c>
      <c r="J530" s="4">
        <v>0</v>
      </c>
      <c r="K530">
        <v>9</v>
      </c>
      <c r="L530" s="4">
        <f t="shared" si="8"/>
        <v>2</v>
      </c>
      <c r="M530" s="4">
        <v>1</v>
      </c>
    </row>
    <row r="531" spans="1:13" x14ac:dyDescent="0.3">
      <c r="A531">
        <v>11948</v>
      </c>
      <c r="B531" t="s">
        <v>5</v>
      </c>
      <c r="C531" s="2">
        <v>44338.341729914529</v>
      </c>
      <c r="D531" s="13">
        <v>44340.682226537218</v>
      </c>
      <c r="E531" s="4">
        <v>0</v>
      </c>
      <c r="F531" s="4">
        <v>0</v>
      </c>
      <c r="G531" s="4">
        <v>1</v>
      </c>
      <c r="H531" s="4">
        <v>6</v>
      </c>
      <c r="I531" s="4">
        <v>4</v>
      </c>
      <c r="J531" s="4">
        <v>4</v>
      </c>
      <c r="K531">
        <v>15</v>
      </c>
      <c r="L531" s="4">
        <f t="shared" si="8"/>
        <v>4</v>
      </c>
      <c r="M531" s="4">
        <v>1</v>
      </c>
    </row>
    <row r="532" spans="1:13" x14ac:dyDescent="0.3">
      <c r="A532">
        <v>11953</v>
      </c>
      <c r="B532" t="s">
        <v>5</v>
      </c>
      <c r="C532" s="2">
        <v>44350.587510576923</v>
      </c>
      <c r="D532" s="13">
        <v>44351.54468608414</v>
      </c>
      <c r="E532" s="4">
        <v>0</v>
      </c>
      <c r="F532" s="4">
        <v>0</v>
      </c>
      <c r="G532" s="4">
        <v>0</v>
      </c>
      <c r="H532" s="4">
        <v>4</v>
      </c>
      <c r="I532" s="4">
        <v>0</v>
      </c>
      <c r="J532" s="4">
        <v>0</v>
      </c>
      <c r="K532">
        <v>4</v>
      </c>
      <c r="L532" s="4">
        <f t="shared" si="8"/>
        <v>1</v>
      </c>
      <c r="M532" s="4">
        <v>1</v>
      </c>
    </row>
    <row r="533" spans="1:13" x14ac:dyDescent="0.3">
      <c r="A533">
        <v>11955</v>
      </c>
      <c r="B533" t="s">
        <v>3</v>
      </c>
      <c r="C533" s="2">
        <v>44383.449881873225</v>
      </c>
      <c r="D533" s="13">
        <v>44384.452857605174</v>
      </c>
      <c r="E533" s="4">
        <v>0</v>
      </c>
      <c r="F533" s="4">
        <v>0</v>
      </c>
      <c r="G533" s="4">
        <v>0</v>
      </c>
      <c r="H533" s="4">
        <v>0</v>
      </c>
      <c r="I533" s="4">
        <v>4</v>
      </c>
      <c r="J533" s="4">
        <v>4</v>
      </c>
      <c r="K533">
        <v>8</v>
      </c>
      <c r="L533" s="4">
        <f t="shared" si="8"/>
        <v>2</v>
      </c>
      <c r="M533" s="4">
        <v>1</v>
      </c>
    </row>
    <row r="534" spans="1:13" x14ac:dyDescent="0.3">
      <c r="A534">
        <v>11971</v>
      </c>
      <c r="B534" t="s">
        <v>2</v>
      </c>
      <c r="C534" s="2">
        <v>44344.695591880343</v>
      </c>
      <c r="D534" s="13">
        <v>44345.01736503189</v>
      </c>
      <c r="E534" s="4">
        <v>0</v>
      </c>
      <c r="F534" s="4">
        <v>0</v>
      </c>
      <c r="G534" s="4">
        <v>1</v>
      </c>
      <c r="H534" s="4">
        <v>5</v>
      </c>
      <c r="I534" s="4">
        <v>0</v>
      </c>
      <c r="J534" s="4">
        <v>0</v>
      </c>
      <c r="K534">
        <v>6</v>
      </c>
      <c r="L534" s="4">
        <f t="shared" si="8"/>
        <v>2</v>
      </c>
      <c r="M534" s="4">
        <v>1</v>
      </c>
    </row>
    <row r="535" spans="1:13" x14ac:dyDescent="0.3">
      <c r="A535">
        <v>11973</v>
      </c>
      <c r="B535" t="s">
        <v>8</v>
      </c>
      <c r="C535" s="2">
        <v>44342.895189921655</v>
      </c>
      <c r="D535" s="13">
        <v>44344.587970873785</v>
      </c>
      <c r="E535" s="4">
        <v>0</v>
      </c>
      <c r="F535" s="4">
        <v>0</v>
      </c>
      <c r="G535" s="4">
        <v>2</v>
      </c>
      <c r="H535" s="4">
        <v>1</v>
      </c>
      <c r="I535" s="4">
        <v>6</v>
      </c>
      <c r="J535" s="4">
        <v>0</v>
      </c>
      <c r="K535">
        <v>9</v>
      </c>
      <c r="L535" s="4">
        <f t="shared" si="8"/>
        <v>3</v>
      </c>
      <c r="M535" s="4">
        <v>1</v>
      </c>
    </row>
    <row r="536" spans="1:13" x14ac:dyDescent="0.3">
      <c r="A536">
        <v>11995</v>
      </c>
      <c r="B536" t="s">
        <v>5</v>
      </c>
      <c r="C536" s="2">
        <v>44301.734666524215</v>
      </c>
      <c r="D536" s="13">
        <v>44303.619119741095</v>
      </c>
      <c r="E536" s="4">
        <v>0</v>
      </c>
      <c r="F536" s="4">
        <v>1</v>
      </c>
      <c r="G536" s="4">
        <v>0</v>
      </c>
      <c r="H536" s="4">
        <v>0</v>
      </c>
      <c r="I536" s="4">
        <v>0</v>
      </c>
      <c r="J536" s="4">
        <v>0</v>
      </c>
      <c r="K536">
        <v>1</v>
      </c>
      <c r="L536" s="4">
        <f t="shared" si="8"/>
        <v>1</v>
      </c>
      <c r="M536" s="4">
        <v>1</v>
      </c>
    </row>
    <row r="537" spans="1:13" x14ac:dyDescent="0.3">
      <c r="A537">
        <v>11996</v>
      </c>
      <c r="B537" t="s">
        <v>7</v>
      </c>
      <c r="C537" s="2">
        <v>44399.967445299146</v>
      </c>
      <c r="D537" s="13">
        <v>44400.932226537218</v>
      </c>
      <c r="E537" s="4">
        <v>0</v>
      </c>
      <c r="F537" s="4">
        <v>0</v>
      </c>
      <c r="G537" s="4">
        <v>0</v>
      </c>
      <c r="H537" s="4">
        <v>0</v>
      </c>
      <c r="I537" s="4">
        <v>2</v>
      </c>
      <c r="J537" s="4">
        <v>5</v>
      </c>
      <c r="K537">
        <v>7</v>
      </c>
      <c r="L537" s="4">
        <f t="shared" si="8"/>
        <v>2</v>
      </c>
      <c r="M537" s="4">
        <v>1</v>
      </c>
    </row>
    <row r="538" spans="1:13" x14ac:dyDescent="0.3">
      <c r="A538">
        <v>12007</v>
      </c>
      <c r="B538" t="s">
        <v>2</v>
      </c>
      <c r="C538" s="2">
        <v>44385.460232158119</v>
      </c>
      <c r="D538" s="13">
        <v>44385.76920064725</v>
      </c>
      <c r="E538" s="4">
        <v>0</v>
      </c>
      <c r="F538" s="4">
        <v>0</v>
      </c>
      <c r="G538" s="4">
        <v>0</v>
      </c>
      <c r="H538" s="4">
        <v>0</v>
      </c>
      <c r="I538" s="4">
        <v>3</v>
      </c>
      <c r="J538" s="4">
        <v>0</v>
      </c>
      <c r="K538">
        <v>3</v>
      </c>
      <c r="L538" s="4">
        <f t="shared" si="8"/>
        <v>1</v>
      </c>
      <c r="M538" s="4">
        <v>1</v>
      </c>
    </row>
    <row r="539" spans="1:13" x14ac:dyDescent="0.3">
      <c r="A539">
        <v>12020</v>
      </c>
      <c r="B539" t="s">
        <v>5</v>
      </c>
      <c r="C539" s="2">
        <v>44370.479876923077</v>
      </c>
      <c r="D539" s="13">
        <v>44372.617501618122</v>
      </c>
      <c r="E539" s="4">
        <v>0</v>
      </c>
      <c r="F539" s="4">
        <v>0</v>
      </c>
      <c r="G539" s="4">
        <v>0</v>
      </c>
      <c r="H539" s="4">
        <v>2</v>
      </c>
      <c r="I539" s="4">
        <v>4</v>
      </c>
      <c r="J539" s="4">
        <v>3</v>
      </c>
      <c r="K539">
        <v>9</v>
      </c>
      <c r="L539" s="4">
        <f t="shared" si="8"/>
        <v>3</v>
      </c>
      <c r="M539" s="4">
        <v>1</v>
      </c>
    </row>
    <row r="540" spans="1:13" x14ac:dyDescent="0.3">
      <c r="A540">
        <v>12098</v>
      </c>
      <c r="B540" t="s">
        <v>2</v>
      </c>
      <c r="C540" s="2">
        <v>44308.132116844732</v>
      </c>
      <c r="D540" s="13">
        <v>44308.851724919099</v>
      </c>
      <c r="E540" s="4">
        <v>0</v>
      </c>
      <c r="F540" s="4">
        <v>1</v>
      </c>
      <c r="G540" s="4">
        <v>6</v>
      </c>
      <c r="H540" s="4">
        <v>3</v>
      </c>
      <c r="I540" s="4">
        <v>0</v>
      </c>
      <c r="J540" s="4">
        <v>0</v>
      </c>
      <c r="K540">
        <v>10</v>
      </c>
      <c r="L540" s="4">
        <f t="shared" si="8"/>
        <v>3</v>
      </c>
      <c r="M540" s="4">
        <v>1</v>
      </c>
    </row>
    <row r="541" spans="1:13" x14ac:dyDescent="0.3">
      <c r="A541">
        <v>12099</v>
      </c>
      <c r="B541" t="s">
        <v>2</v>
      </c>
      <c r="C541" s="2">
        <v>44315.315592948718</v>
      </c>
      <c r="D541" s="13">
        <v>44316.707711974115</v>
      </c>
      <c r="E541" s="4">
        <v>0</v>
      </c>
      <c r="F541" s="4">
        <v>1</v>
      </c>
      <c r="G541" s="4">
        <v>4</v>
      </c>
      <c r="H541" s="4">
        <v>0</v>
      </c>
      <c r="I541" s="4">
        <v>0</v>
      </c>
      <c r="J541" s="4">
        <v>0</v>
      </c>
      <c r="K541">
        <v>5</v>
      </c>
      <c r="L541" s="4">
        <f t="shared" si="8"/>
        <v>2</v>
      </c>
      <c r="M541" s="4">
        <v>1</v>
      </c>
    </row>
    <row r="542" spans="1:13" x14ac:dyDescent="0.3">
      <c r="A542">
        <v>12100</v>
      </c>
      <c r="B542" t="s">
        <v>7</v>
      </c>
      <c r="C542" s="2">
        <v>44315.812022150996</v>
      </c>
      <c r="D542" s="13">
        <v>44316.822194174754</v>
      </c>
      <c r="E542" s="4">
        <v>0</v>
      </c>
      <c r="F542" s="4">
        <v>1</v>
      </c>
      <c r="G542" s="4">
        <v>4</v>
      </c>
      <c r="H542" s="4">
        <v>3</v>
      </c>
      <c r="I542" s="4">
        <v>3</v>
      </c>
      <c r="J542" s="4">
        <v>0</v>
      </c>
      <c r="K542">
        <v>11</v>
      </c>
      <c r="L542" s="4">
        <f t="shared" si="8"/>
        <v>4</v>
      </c>
      <c r="M542" s="4">
        <v>1</v>
      </c>
    </row>
    <row r="543" spans="1:13" x14ac:dyDescent="0.3">
      <c r="A543">
        <v>12102</v>
      </c>
      <c r="B543" t="s">
        <v>18</v>
      </c>
      <c r="C543" s="2">
        <v>44333.906812642454</v>
      </c>
      <c r="D543" s="13">
        <v>44335.077857605174</v>
      </c>
      <c r="E543" s="4">
        <v>0</v>
      </c>
      <c r="F543" s="4">
        <v>0</v>
      </c>
      <c r="G543" s="4">
        <v>2</v>
      </c>
      <c r="H543" s="4">
        <v>5</v>
      </c>
      <c r="I543" s="4">
        <v>3</v>
      </c>
      <c r="J543" s="4">
        <v>3</v>
      </c>
      <c r="K543">
        <v>13</v>
      </c>
      <c r="L543" s="4">
        <f t="shared" si="8"/>
        <v>4</v>
      </c>
      <c r="M543" s="4">
        <v>1</v>
      </c>
    </row>
    <row r="544" spans="1:13" x14ac:dyDescent="0.3">
      <c r="A544">
        <v>12132</v>
      </c>
      <c r="B544" t="s">
        <v>5</v>
      </c>
      <c r="C544" s="2">
        <v>44375.060551032766</v>
      </c>
      <c r="D544" s="13">
        <v>44376.772841423946</v>
      </c>
      <c r="E544" s="4">
        <v>0</v>
      </c>
      <c r="F544" s="4">
        <v>0</v>
      </c>
      <c r="G544" s="4">
        <v>0</v>
      </c>
      <c r="H544" s="4">
        <v>1</v>
      </c>
      <c r="I544" s="4">
        <v>3</v>
      </c>
      <c r="J544" s="4">
        <v>4</v>
      </c>
      <c r="K544">
        <v>8</v>
      </c>
      <c r="L544" s="4">
        <f t="shared" si="8"/>
        <v>3</v>
      </c>
      <c r="M544" s="4">
        <v>1</v>
      </c>
    </row>
    <row r="545" spans="1:13" x14ac:dyDescent="0.3">
      <c r="A545">
        <v>12150</v>
      </c>
      <c r="B545" t="s">
        <v>5</v>
      </c>
      <c r="C545" s="2">
        <v>44391.248758974361</v>
      </c>
      <c r="D545" s="13">
        <v>44391.976666666662</v>
      </c>
      <c r="E545" s="4">
        <v>0</v>
      </c>
      <c r="F545" s="4">
        <v>0</v>
      </c>
      <c r="G545" s="4">
        <v>0</v>
      </c>
      <c r="H545" s="4">
        <v>0</v>
      </c>
      <c r="I545" s="4">
        <v>1</v>
      </c>
      <c r="J545" s="4">
        <v>4</v>
      </c>
      <c r="K545">
        <v>5</v>
      </c>
      <c r="L545" s="4">
        <f t="shared" si="8"/>
        <v>2</v>
      </c>
      <c r="M545" s="4">
        <v>1</v>
      </c>
    </row>
    <row r="546" spans="1:13" x14ac:dyDescent="0.3">
      <c r="A546">
        <v>12166</v>
      </c>
      <c r="B546" t="s">
        <v>2</v>
      </c>
      <c r="C546" s="2">
        <v>44406.083236075501</v>
      </c>
      <c r="D546" s="13">
        <v>44406.615478964406</v>
      </c>
      <c r="E546" s="4">
        <v>0</v>
      </c>
      <c r="F546" s="4">
        <v>0</v>
      </c>
      <c r="G546" s="4">
        <v>0</v>
      </c>
      <c r="H546" s="4">
        <v>0</v>
      </c>
      <c r="I546" s="4">
        <v>3</v>
      </c>
      <c r="J546" s="4">
        <v>2</v>
      </c>
      <c r="K546">
        <v>5</v>
      </c>
      <c r="L546" s="4">
        <f t="shared" si="8"/>
        <v>2</v>
      </c>
      <c r="M546" s="4">
        <v>1</v>
      </c>
    </row>
    <row r="547" spans="1:13" x14ac:dyDescent="0.3">
      <c r="A547">
        <v>12180</v>
      </c>
      <c r="B547" t="s">
        <v>7</v>
      </c>
      <c r="C547" s="2">
        <v>44345.625231196587</v>
      </c>
      <c r="D547" s="13">
        <v>44346.405133213295</v>
      </c>
      <c r="E547" s="4">
        <v>0</v>
      </c>
      <c r="F547" s="4">
        <v>0</v>
      </c>
      <c r="G547" s="4">
        <v>1</v>
      </c>
      <c r="H547" s="4">
        <v>7</v>
      </c>
      <c r="I547" s="4">
        <v>0</v>
      </c>
      <c r="J547" s="4">
        <v>0</v>
      </c>
      <c r="K547">
        <v>8</v>
      </c>
      <c r="L547" s="4">
        <f t="shared" si="8"/>
        <v>2</v>
      </c>
      <c r="M547" s="4">
        <v>1</v>
      </c>
    </row>
    <row r="548" spans="1:13" x14ac:dyDescent="0.3">
      <c r="A548">
        <v>12221</v>
      </c>
      <c r="B548" t="s">
        <v>17</v>
      </c>
      <c r="C548" s="2">
        <v>44399.758135612537</v>
      </c>
      <c r="D548" s="13">
        <v>44400.231579288025</v>
      </c>
      <c r="E548" s="4">
        <v>0</v>
      </c>
      <c r="F548" s="4">
        <v>0</v>
      </c>
      <c r="G548" s="4">
        <v>0</v>
      </c>
      <c r="H548" s="4">
        <v>0</v>
      </c>
      <c r="I548" s="4">
        <v>1</v>
      </c>
      <c r="J548" s="4">
        <v>6</v>
      </c>
      <c r="K548">
        <v>7</v>
      </c>
      <c r="L548" s="4">
        <f t="shared" si="8"/>
        <v>2</v>
      </c>
      <c r="M548" s="4">
        <v>1</v>
      </c>
    </row>
    <row r="549" spans="1:13" x14ac:dyDescent="0.3">
      <c r="A549">
        <v>12229</v>
      </c>
      <c r="B549" t="s">
        <v>2</v>
      </c>
      <c r="C549" s="2">
        <v>44372.693297186612</v>
      </c>
      <c r="D549" s="13">
        <v>44373.215333333334</v>
      </c>
      <c r="E549" s="4">
        <v>0</v>
      </c>
      <c r="F549" s="4">
        <v>0</v>
      </c>
      <c r="G549" s="4">
        <v>0</v>
      </c>
      <c r="H549" s="4">
        <v>3</v>
      </c>
      <c r="I549" s="4">
        <v>5</v>
      </c>
      <c r="J549" s="4">
        <v>5</v>
      </c>
      <c r="K549">
        <v>13</v>
      </c>
      <c r="L549" s="4">
        <f t="shared" si="8"/>
        <v>3</v>
      </c>
      <c r="M549" s="4">
        <v>1</v>
      </c>
    </row>
    <row r="550" spans="1:13" x14ac:dyDescent="0.3">
      <c r="A550">
        <v>12260</v>
      </c>
      <c r="B550" t="s">
        <v>2</v>
      </c>
      <c r="C550" s="2">
        <v>44341.016713141027</v>
      </c>
      <c r="D550" s="13">
        <v>44341.753019417476</v>
      </c>
      <c r="E550" s="4">
        <v>0</v>
      </c>
      <c r="F550" s="4">
        <v>0</v>
      </c>
      <c r="G550" s="4">
        <v>1</v>
      </c>
      <c r="H550" s="4">
        <v>5</v>
      </c>
      <c r="I550" s="4">
        <v>4</v>
      </c>
      <c r="J550" s="4">
        <v>0</v>
      </c>
      <c r="K550">
        <v>10</v>
      </c>
      <c r="L550" s="4">
        <f t="shared" si="8"/>
        <v>3</v>
      </c>
      <c r="M550" s="4">
        <v>1</v>
      </c>
    </row>
    <row r="551" spans="1:13" x14ac:dyDescent="0.3">
      <c r="A551">
        <v>12296</v>
      </c>
      <c r="B551" t="s">
        <v>18</v>
      </c>
      <c r="C551" s="2">
        <v>44332.139493518516</v>
      </c>
      <c r="D551" s="13">
        <v>44332.187889967638</v>
      </c>
      <c r="E551" s="4">
        <v>0</v>
      </c>
      <c r="F551" s="4">
        <v>0</v>
      </c>
      <c r="G551" s="4">
        <v>5</v>
      </c>
      <c r="H551" s="4">
        <v>1</v>
      </c>
      <c r="I551" s="4">
        <v>2</v>
      </c>
      <c r="J551" s="4">
        <v>0</v>
      </c>
      <c r="K551">
        <v>8</v>
      </c>
      <c r="L551" s="4">
        <f t="shared" si="8"/>
        <v>3</v>
      </c>
      <c r="M551" s="4">
        <v>1</v>
      </c>
    </row>
    <row r="552" spans="1:13" x14ac:dyDescent="0.3">
      <c r="A552">
        <v>12298</v>
      </c>
      <c r="B552" t="s">
        <v>5</v>
      </c>
      <c r="C552" s="2">
        <v>44337.01937047721</v>
      </c>
      <c r="D552" s="13">
        <v>44338.729152103559</v>
      </c>
      <c r="E552" s="4">
        <v>0</v>
      </c>
      <c r="F552" s="4">
        <v>0</v>
      </c>
      <c r="G552" s="4">
        <v>1</v>
      </c>
      <c r="H552" s="4">
        <v>5</v>
      </c>
      <c r="I552" s="4">
        <v>2</v>
      </c>
      <c r="J552" s="4">
        <v>3</v>
      </c>
      <c r="K552">
        <v>11</v>
      </c>
      <c r="L552" s="4">
        <f t="shared" si="8"/>
        <v>4</v>
      </c>
      <c r="M552" s="4">
        <v>1</v>
      </c>
    </row>
    <row r="553" spans="1:13" x14ac:dyDescent="0.3">
      <c r="A553">
        <v>12350</v>
      </c>
      <c r="B553" t="s">
        <v>3</v>
      </c>
      <c r="C553" s="2">
        <v>44296.327093482905</v>
      </c>
      <c r="D553" s="13">
        <v>44296.799135922331</v>
      </c>
      <c r="E553" s="4">
        <v>0</v>
      </c>
      <c r="F553" s="4">
        <v>4</v>
      </c>
      <c r="G553" s="4">
        <v>0</v>
      </c>
      <c r="H553" s="4">
        <v>0</v>
      </c>
      <c r="I553" s="4">
        <v>0</v>
      </c>
      <c r="J553" s="4">
        <v>0</v>
      </c>
      <c r="K553">
        <v>4</v>
      </c>
      <c r="L553" s="4">
        <f t="shared" si="8"/>
        <v>1</v>
      </c>
      <c r="M553" s="4">
        <v>1</v>
      </c>
    </row>
    <row r="554" spans="1:13" x14ac:dyDescent="0.3">
      <c r="A554">
        <v>12363</v>
      </c>
      <c r="B554" t="s">
        <v>5</v>
      </c>
      <c r="C554" s="2">
        <v>44302.298506908832</v>
      </c>
      <c r="D554" s="13">
        <v>44302.764750809059</v>
      </c>
      <c r="E554" s="4">
        <v>0</v>
      </c>
      <c r="F554" s="4">
        <v>2</v>
      </c>
      <c r="G554" s="4">
        <v>4</v>
      </c>
      <c r="H554" s="4">
        <v>2</v>
      </c>
      <c r="I554" s="4">
        <v>0</v>
      </c>
      <c r="J554" s="4">
        <v>0</v>
      </c>
      <c r="K554">
        <v>8</v>
      </c>
      <c r="L554" s="4">
        <f t="shared" si="8"/>
        <v>3</v>
      </c>
      <c r="M554" s="4">
        <v>1</v>
      </c>
    </row>
    <row r="555" spans="1:13" x14ac:dyDescent="0.3">
      <c r="A555">
        <v>12388</v>
      </c>
      <c r="B555" t="s">
        <v>7</v>
      </c>
      <c r="C555" s="2">
        <v>44308.775417521363</v>
      </c>
      <c r="D555" s="13">
        <v>44309.705689320392</v>
      </c>
      <c r="E555" s="4">
        <v>0</v>
      </c>
      <c r="F555" s="4">
        <v>1</v>
      </c>
      <c r="G555" s="4">
        <v>5</v>
      </c>
      <c r="H555" s="4">
        <v>0</v>
      </c>
      <c r="I555" s="4">
        <v>0</v>
      </c>
      <c r="J555" s="4">
        <v>0</v>
      </c>
      <c r="K555">
        <v>6</v>
      </c>
      <c r="L555" s="4">
        <f t="shared" si="8"/>
        <v>2</v>
      </c>
      <c r="M555" s="4">
        <v>1</v>
      </c>
    </row>
    <row r="556" spans="1:13" x14ac:dyDescent="0.3">
      <c r="A556">
        <v>12414</v>
      </c>
      <c r="B556" t="s">
        <v>22</v>
      </c>
      <c r="C556" s="2">
        <v>44331.306719836182</v>
      </c>
      <c r="D556" s="13">
        <v>44332.27769579288</v>
      </c>
      <c r="E556" s="4">
        <v>0</v>
      </c>
      <c r="F556" s="4">
        <v>0</v>
      </c>
      <c r="G556" s="4">
        <v>1</v>
      </c>
      <c r="H556" s="4">
        <v>4</v>
      </c>
      <c r="I556" s="4">
        <v>3</v>
      </c>
      <c r="J556" s="4">
        <v>0</v>
      </c>
      <c r="K556">
        <v>8</v>
      </c>
      <c r="L556" s="4">
        <f t="shared" si="8"/>
        <v>3</v>
      </c>
      <c r="M556" s="4">
        <v>1</v>
      </c>
    </row>
    <row r="557" spans="1:13" x14ac:dyDescent="0.3">
      <c r="A557">
        <v>12436</v>
      </c>
      <c r="B557" t="s">
        <v>3</v>
      </c>
      <c r="C557" s="2">
        <v>44424.625999999997</v>
      </c>
      <c r="D557" s="13"/>
      <c r="E557" s="4">
        <v>0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>
        <v>0</v>
      </c>
      <c r="L557" s="4">
        <f t="shared" si="8"/>
        <v>0</v>
      </c>
    </row>
    <row r="558" spans="1:13" x14ac:dyDescent="0.3">
      <c r="A558">
        <v>12468</v>
      </c>
      <c r="B558" t="s">
        <v>5</v>
      </c>
      <c r="C558" s="2">
        <v>44300.867292521369</v>
      </c>
      <c r="D558" s="13">
        <v>44301.865074433656</v>
      </c>
      <c r="E558" s="4">
        <v>0</v>
      </c>
      <c r="F558" s="4">
        <v>1</v>
      </c>
      <c r="G558" s="4">
        <v>0</v>
      </c>
      <c r="H558" s="4">
        <v>0</v>
      </c>
      <c r="I558" s="4">
        <v>0</v>
      </c>
      <c r="J558" s="4">
        <v>0</v>
      </c>
      <c r="K558">
        <v>1</v>
      </c>
      <c r="L558" s="4">
        <f t="shared" si="8"/>
        <v>1</v>
      </c>
      <c r="M558" s="4">
        <v>1</v>
      </c>
    </row>
    <row r="559" spans="1:13" x14ac:dyDescent="0.3">
      <c r="A559">
        <v>12543</v>
      </c>
      <c r="B559" t="s">
        <v>2</v>
      </c>
      <c r="C559" s="2">
        <v>44345.257801816238</v>
      </c>
      <c r="D559" s="13">
        <v>44345.736838187702</v>
      </c>
      <c r="E559" s="4">
        <v>0</v>
      </c>
      <c r="F559" s="4">
        <v>0</v>
      </c>
      <c r="G559" s="4">
        <v>1</v>
      </c>
      <c r="H559" s="4">
        <v>5</v>
      </c>
      <c r="I559" s="4">
        <v>5</v>
      </c>
      <c r="J559" s="4">
        <v>4</v>
      </c>
      <c r="K559">
        <v>15</v>
      </c>
      <c r="L559" s="4">
        <f t="shared" si="8"/>
        <v>4</v>
      </c>
      <c r="M559" s="4">
        <v>1</v>
      </c>
    </row>
    <row r="560" spans="1:13" x14ac:dyDescent="0.3">
      <c r="A560">
        <v>12551</v>
      </c>
      <c r="B560" t="s">
        <v>5</v>
      </c>
      <c r="C560" s="2">
        <v>44309.464454985755</v>
      </c>
      <c r="D560" s="13">
        <v>44310.882873786402</v>
      </c>
      <c r="E560" s="4">
        <v>0</v>
      </c>
      <c r="F560" s="4">
        <v>2</v>
      </c>
      <c r="G560" s="4">
        <v>5</v>
      </c>
      <c r="H560" s="4">
        <v>1</v>
      </c>
      <c r="I560" s="4">
        <v>0</v>
      </c>
      <c r="J560" s="4">
        <v>0</v>
      </c>
      <c r="K560">
        <v>8</v>
      </c>
      <c r="L560" s="4">
        <f t="shared" si="8"/>
        <v>3</v>
      </c>
      <c r="M560" s="4">
        <v>1</v>
      </c>
    </row>
    <row r="561" spans="1:13" x14ac:dyDescent="0.3">
      <c r="A561">
        <v>12564</v>
      </c>
      <c r="B561" t="s">
        <v>10</v>
      </c>
      <c r="C561" s="2">
        <v>44293.55</v>
      </c>
      <c r="D561" s="13"/>
      <c r="E561" s="4">
        <v>0</v>
      </c>
      <c r="F561" s="4">
        <v>0</v>
      </c>
      <c r="G561" s="4">
        <v>0</v>
      </c>
      <c r="H561" s="4">
        <v>0</v>
      </c>
      <c r="I561" s="4">
        <v>0</v>
      </c>
      <c r="J561" s="4">
        <v>0</v>
      </c>
      <c r="K561">
        <v>0</v>
      </c>
      <c r="L561" s="4">
        <f t="shared" si="8"/>
        <v>0</v>
      </c>
    </row>
    <row r="562" spans="1:13" x14ac:dyDescent="0.3">
      <c r="A562">
        <v>12603</v>
      </c>
      <c r="B562" t="s">
        <v>5</v>
      </c>
      <c r="C562" s="2">
        <v>44344.310545762106</v>
      </c>
      <c r="D562" s="13">
        <v>44345.328623310037</v>
      </c>
      <c r="E562" s="4">
        <v>0</v>
      </c>
      <c r="F562" s="4">
        <v>0</v>
      </c>
      <c r="G562" s="4">
        <v>1</v>
      </c>
      <c r="H562" s="4">
        <v>4</v>
      </c>
      <c r="I562" s="4">
        <v>2</v>
      </c>
      <c r="J562" s="4">
        <v>0</v>
      </c>
      <c r="K562">
        <v>7</v>
      </c>
      <c r="L562" s="4">
        <f t="shared" si="8"/>
        <v>3</v>
      </c>
      <c r="M562" s="4">
        <v>1</v>
      </c>
    </row>
    <row r="563" spans="1:13" x14ac:dyDescent="0.3">
      <c r="A563">
        <v>12615</v>
      </c>
      <c r="B563" t="s">
        <v>5</v>
      </c>
      <c r="C563" s="2">
        <v>44313.965824252133</v>
      </c>
      <c r="D563" s="13">
        <v>44314.674135922331</v>
      </c>
      <c r="E563" s="4">
        <v>0</v>
      </c>
      <c r="F563" s="4">
        <v>3</v>
      </c>
      <c r="G563" s="4">
        <v>5</v>
      </c>
      <c r="H563" s="4">
        <v>7</v>
      </c>
      <c r="I563" s="4">
        <v>2</v>
      </c>
      <c r="J563" s="4">
        <v>4</v>
      </c>
      <c r="K563">
        <v>21</v>
      </c>
      <c r="L563" s="4">
        <f t="shared" si="8"/>
        <v>5</v>
      </c>
      <c r="M563" s="4">
        <v>1</v>
      </c>
    </row>
    <row r="564" spans="1:13" x14ac:dyDescent="0.3">
      <c r="A564">
        <v>12635</v>
      </c>
      <c r="B564" t="s">
        <v>7</v>
      </c>
      <c r="C564" s="2">
        <v>44340.85803187322</v>
      </c>
      <c r="D564" s="13">
        <v>44341.841611650489</v>
      </c>
      <c r="E564" s="4">
        <v>0</v>
      </c>
      <c r="F564" s="4">
        <v>0</v>
      </c>
      <c r="G564" s="4">
        <v>2</v>
      </c>
      <c r="H564" s="4">
        <v>3</v>
      </c>
      <c r="I564" s="4">
        <v>3</v>
      </c>
      <c r="J564" s="4">
        <v>5</v>
      </c>
      <c r="K564">
        <v>13</v>
      </c>
      <c r="L564" s="4">
        <f t="shared" si="8"/>
        <v>4</v>
      </c>
      <c r="M564" s="4">
        <v>1</v>
      </c>
    </row>
    <row r="565" spans="1:13" x14ac:dyDescent="0.3">
      <c r="A565">
        <v>12697</v>
      </c>
      <c r="B565" t="s">
        <v>7</v>
      </c>
      <c r="C565" s="2">
        <v>44309.469445797717</v>
      </c>
      <c r="D565" s="13">
        <v>44309.954880258898</v>
      </c>
      <c r="E565" s="4">
        <v>0</v>
      </c>
      <c r="F565" s="4">
        <v>3</v>
      </c>
      <c r="G565" s="4">
        <v>9</v>
      </c>
      <c r="H565" s="4">
        <v>0</v>
      </c>
      <c r="I565" s="4">
        <v>0</v>
      </c>
      <c r="J565" s="4">
        <v>0</v>
      </c>
      <c r="K565">
        <v>12</v>
      </c>
      <c r="L565" s="4">
        <f t="shared" si="8"/>
        <v>2</v>
      </c>
      <c r="M565" s="4">
        <v>1</v>
      </c>
    </row>
    <row r="566" spans="1:13" x14ac:dyDescent="0.3">
      <c r="A566">
        <v>12766</v>
      </c>
      <c r="B566" t="s">
        <v>7</v>
      </c>
      <c r="C566" s="2">
        <v>44311.266298789174</v>
      </c>
      <c r="D566" s="13">
        <v>44312.019605177993</v>
      </c>
      <c r="E566" s="4">
        <v>0</v>
      </c>
      <c r="F566" s="4">
        <v>2</v>
      </c>
      <c r="G566" s="4">
        <v>9</v>
      </c>
      <c r="H566" s="4">
        <v>3</v>
      </c>
      <c r="I566" s="4">
        <v>0</v>
      </c>
      <c r="J566" s="4">
        <v>0</v>
      </c>
      <c r="K566">
        <v>14</v>
      </c>
      <c r="L566" s="4">
        <f t="shared" si="8"/>
        <v>3</v>
      </c>
      <c r="M566" s="4">
        <v>1</v>
      </c>
    </row>
    <row r="567" spans="1:13" x14ac:dyDescent="0.3">
      <c r="A567">
        <v>12858</v>
      </c>
      <c r="B567" t="s">
        <v>5</v>
      </c>
      <c r="C567" s="2">
        <v>44340.796568447295</v>
      </c>
      <c r="D567" s="13">
        <v>44341.737242718445</v>
      </c>
      <c r="E567" s="4">
        <v>0</v>
      </c>
      <c r="F567" s="4">
        <v>0</v>
      </c>
      <c r="G567" s="4">
        <v>2</v>
      </c>
      <c r="H567" s="4">
        <v>4</v>
      </c>
      <c r="I567" s="4">
        <v>0</v>
      </c>
      <c r="J567" s="4">
        <v>0</v>
      </c>
      <c r="K567">
        <v>6</v>
      </c>
      <c r="L567" s="4">
        <f t="shared" si="8"/>
        <v>2</v>
      </c>
      <c r="M567" s="4">
        <v>1</v>
      </c>
    </row>
    <row r="568" spans="1:13" x14ac:dyDescent="0.3">
      <c r="A568">
        <v>12874</v>
      </c>
      <c r="B568" t="s">
        <v>2</v>
      </c>
      <c r="C568" s="2">
        <v>44295.445887678063</v>
      </c>
      <c r="D568" s="13">
        <v>44296.235999633776</v>
      </c>
      <c r="E568" s="4">
        <v>0</v>
      </c>
      <c r="F568" s="4">
        <v>3</v>
      </c>
      <c r="G568" s="4">
        <v>5</v>
      </c>
      <c r="H568" s="4">
        <v>1</v>
      </c>
      <c r="I568" s="4">
        <v>4</v>
      </c>
      <c r="J568" s="4">
        <v>3</v>
      </c>
      <c r="K568">
        <v>16</v>
      </c>
      <c r="L568" s="4">
        <f t="shared" si="8"/>
        <v>5</v>
      </c>
      <c r="M568" s="4">
        <v>1</v>
      </c>
    </row>
    <row r="569" spans="1:13" x14ac:dyDescent="0.3">
      <c r="A569">
        <v>12946</v>
      </c>
      <c r="B569" t="s">
        <v>5</v>
      </c>
      <c r="C569" s="2">
        <v>44346.605622827643</v>
      </c>
      <c r="D569" s="13">
        <v>44347.788666666667</v>
      </c>
      <c r="E569" s="4">
        <v>0</v>
      </c>
      <c r="F569" s="4">
        <v>0</v>
      </c>
      <c r="G569" s="4">
        <v>1</v>
      </c>
      <c r="H569" s="4">
        <v>2</v>
      </c>
      <c r="I569" s="4">
        <v>2</v>
      </c>
      <c r="J569" s="4">
        <v>6</v>
      </c>
      <c r="K569">
        <v>11</v>
      </c>
      <c r="L569" s="4">
        <f t="shared" si="8"/>
        <v>4</v>
      </c>
      <c r="M569" s="4">
        <v>1</v>
      </c>
    </row>
    <row r="570" spans="1:13" x14ac:dyDescent="0.3">
      <c r="A570">
        <v>12986</v>
      </c>
      <c r="B570" t="s">
        <v>2</v>
      </c>
      <c r="C570" s="2">
        <v>44402.993321011396</v>
      </c>
      <c r="D570" s="13">
        <v>44403.719333333334</v>
      </c>
      <c r="E570" s="4">
        <v>0</v>
      </c>
      <c r="F570" s="4">
        <v>0</v>
      </c>
      <c r="G570" s="4">
        <v>0</v>
      </c>
      <c r="H570" s="4">
        <v>0</v>
      </c>
      <c r="I570" s="4">
        <v>1</v>
      </c>
      <c r="J570" s="4">
        <v>7</v>
      </c>
      <c r="K570">
        <v>8</v>
      </c>
      <c r="L570" s="4">
        <f t="shared" si="8"/>
        <v>2</v>
      </c>
      <c r="M570" s="4">
        <v>1</v>
      </c>
    </row>
    <row r="571" spans="1:13" x14ac:dyDescent="0.3">
      <c r="A571">
        <v>12988</v>
      </c>
      <c r="B571" t="s">
        <v>2</v>
      </c>
      <c r="C571" s="2">
        <v>44343.852477492881</v>
      </c>
      <c r="D571" s="13">
        <v>44344.625187702266</v>
      </c>
      <c r="E571" s="4">
        <v>0</v>
      </c>
      <c r="F571" s="4">
        <v>0</v>
      </c>
      <c r="G571" s="4">
        <v>1</v>
      </c>
      <c r="H571" s="4">
        <v>6</v>
      </c>
      <c r="I571" s="4">
        <v>1</v>
      </c>
      <c r="J571" s="4">
        <v>0</v>
      </c>
      <c r="K571">
        <v>8</v>
      </c>
      <c r="L571" s="4">
        <f t="shared" si="8"/>
        <v>3</v>
      </c>
      <c r="M571" s="4">
        <v>1</v>
      </c>
    </row>
    <row r="572" spans="1:13" x14ac:dyDescent="0.3">
      <c r="A572">
        <v>13075</v>
      </c>
      <c r="B572" t="s">
        <v>2</v>
      </c>
      <c r="C572" s="2">
        <v>44303.638926282045</v>
      </c>
      <c r="D572" s="13">
        <v>44305.041045307444</v>
      </c>
      <c r="E572" s="4">
        <v>0</v>
      </c>
      <c r="F572" s="4">
        <v>2</v>
      </c>
      <c r="G572" s="4">
        <v>6</v>
      </c>
      <c r="H572" s="4">
        <v>0</v>
      </c>
      <c r="I572" s="4">
        <v>0</v>
      </c>
      <c r="J572" s="4">
        <v>0</v>
      </c>
      <c r="K572">
        <v>8</v>
      </c>
      <c r="L572" s="4">
        <f t="shared" si="8"/>
        <v>2</v>
      </c>
      <c r="M572" s="4">
        <v>1</v>
      </c>
    </row>
    <row r="573" spans="1:13" x14ac:dyDescent="0.3">
      <c r="A573">
        <v>13088</v>
      </c>
      <c r="B573" t="s">
        <v>2</v>
      </c>
      <c r="C573" s="2">
        <v>44354.314205306269</v>
      </c>
      <c r="D573" s="13">
        <v>44354.615478964406</v>
      </c>
      <c r="E573" s="4">
        <v>0</v>
      </c>
      <c r="F573" s="4">
        <v>0</v>
      </c>
      <c r="G573" s="4">
        <v>0</v>
      </c>
      <c r="H573" s="4">
        <v>4</v>
      </c>
      <c r="I573" s="4">
        <v>4</v>
      </c>
      <c r="J573" s="4">
        <v>2</v>
      </c>
      <c r="K573">
        <v>10</v>
      </c>
      <c r="L573" s="4">
        <f t="shared" si="8"/>
        <v>3</v>
      </c>
      <c r="M573" s="4">
        <v>1</v>
      </c>
    </row>
    <row r="574" spans="1:13" x14ac:dyDescent="0.3">
      <c r="A574">
        <v>13119</v>
      </c>
      <c r="B574" t="s">
        <v>7</v>
      </c>
      <c r="C574" s="2">
        <v>44313.452444800569</v>
      </c>
      <c r="D574" s="13">
        <v>44314.854556634302</v>
      </c>
      <c r="E574" s="4">
        <v>0</v>
      </c>
      <c r="F574" s="4">
        <v>2</v>
      </c>
      <c r="G574" s="4">
        <v>5</v>
      </c>
      <c r="H574" s="4">
        <v>4</v>
      </c>
      <c r="I574" s="4">
        <v>0</v>
      </c>
      <c r="J574" s="4">
        <v>0</v>
      </c>
      <c r="K574">
        <v>11</v>
      </c>
      <c r="L574" s="4">
        <f t="shared" si="8"/>
        <v>3</v>
      </c>
      <c r="M574" s="4">
        <v>1</v>
      </c>
    </row>
    <row r="575" spans="1:13" x14ac:dyDescent="0.3">
      <c r="A575">
        <v>13148</v>
      </c>
      <c r="B575" t="s">
        <v>9</v>
      </c>
      <c r="C575" s="2">
        <v>44342.438623753565</v>
      </c>
      <c r="D575" s="13">
        <v>44343.623974110029</v>
      </c>
      <c r="E575" s="4">
        <v>0</v>
      </c>
      <c r="F575" s="4">
        <v>0</v>
      </c>
      <c r="G575" s="4">
        <v>1</v>
      </c>
      <c r="H575" s="4">
        <v>4</v>
      </c>
      <c r="I575" s="4">
        <v>8</v>
      </c>
      <c r="J575" s="4">
        <v>4</v>
      </c>
      <c r="K575">
        <v>17</v>
      </c>
      <c r="L575" s="4">
        <f t="shared" si="8"/>
        <v>4</v>
      </c>
      <c r="M575" s="4">
        <v>1</v>
      </c>
    </row>
    <row r="576" spans="1:13" x14ac:dyDescent="0.3">
      <c r="A576">
        <v>13153</v>
      </c>
      <c r="B576" t="s">
        <v>2</v>
      </c>
      <c r="C576" s="2">
        <v>44370.331193874641</v>
      </c>
      <c r="D576" s="13">
        <v>44371.725511326862</v>
      </c>
      <c r="E576" s="4">
        <v>0</v>
      </c>
      <c r="F576" s="4">
        <v>0</v>
      </c>
      <c r="G576" s="4">
        <v>0</v>
      </c>
      <c r="H576" s="4">
        <v>1</v>
      </c>
      <c r="I576" s="4">
        <v>0</v>
      </c>
      <c r="J576" s="4">
        <v>0</v>
      </c>
      <c r="K576">
        <v>1</v>
      </c>
      <c r="L576" s="4">
        <f t="shared" si="8"/>
        <v>1</v>
      </c>
      <c r="M576" s="4">
        <v>1</v>
      </c>
    </row>
    <row r="577" spans="1:13" x14ac:dyDescent="0.3">
      <c r="A577">
        <v>13161</v>
      </c>
      <c r="B577" t="s">
        <v>14</v>
      </c>
      <c r="C577" s="2">
        <v>44312.173103169516</v>
      </c>
      <c r="D577" s="13">
        <v>44313.124783171523</v>
      </c>
      <c r="E577" s="4">
        <v>0</v>
      </c>
      <c r="F577" s="4">
        <v>1</v>
      </c>
      <c r="G577" s="4">
        <v>5</v>
      </c>
      <c r="H577" s="4">
        <v>3</v>
      </c>
      <c r="I577" s="4">
        <v>0</v>
      </c>
      <c r="J577" s="4">
        <v>0</v>
      </c>
      <c r="K577">
        <v>9</v>
      </c>
      <c r="L577" s="4">
        <f t="shared" si="8"/>
        <v>3</v>
      </c>
      <c r="M577" s="4">
        <v>1</v>
      </c>
    </row>
    <row r="578" spans="1:13" x14ac:dyDescent="0.3">
      <c r="A578">
        <v>13176</v>
      </c>
      <c r="B578" t="s">
        <v>2</v>
      </c>
      <c r="C578" s="2">
        <v>44309.775301745016</v>
      </c>
      <c r="D578" s="13">
        <v>44311.201818903166</v>
      </c>
      <c r="E578" s="4">
        <v>0</v>
      </c>
      <c r="F578" s="4">
        <v>2</v>
      </c>
      <c r="G578" s="4">
        <v>9</v>
      </c>
      <c r="H578" s="4">
        <v>7</v>
      </c>
      <c r="I578" s="4">
        <v>6</v>
      </c>
      <c r="J578" s="4">
        <v>0</v>
      </c>
      <c r="K578">
        <v>24</v>
      </c>
      <c r="L578" s="4">
        <f t="shared" si="8"/>
        <v>4</v>
      </c>
      <c r="M578" s="4">
        <v>1</v>
      </c>
    </row>
    <row r="579" spans="1:13" x14ac:dyDescent="0.3">
      <c r="A579">
        <v>13193</v>
      </c>
      <c r="B579" t="s">
        <v>5</v>
      </c>
      <c r="C579" s="2">
        <v>44373.866592058403</v>
      </c>
      <c r="D579" s="13">
        <v>44374.808666666664</v>
      </c>
      <c r="E579" s="4">
        <v>0</v>
      </c>
      <c r="F579" s="4">
        <v>0</v>
      </c>
      <c r="G579" s="4">
        <v>0</v>
      </c>
      <c r="H579" s="4">
        <v>1</v>
      </c>
      <c r="I579" s="4">
        <v>2</v>
      </c>
      <c r="J579" s="4">
        <v>6</v>
      </c>
      <c r="K579">
        <v>9</v>
      </c>
      <c r="L579" s="4">
        <f t="shared" ref="L579:L642" si="9">COUNTIF(E579:J579,"&gt;0")</f>
        <v>3</v>
      </c>
      <c r="M579" s="4">
        <v>1</v>
      </c>
    </row>
    <row r="580" spans="1:13" x14ac:dyDescent="0.3">
      <c r="A580">
        <v>13228</v>
      </c>
      <c r="B580" t="s">
        <v>2</v>
      </c>
      <c r="C580" s="2">
        <v>44372.97201360399</v>
      </c>
      <c r="D580" s="13">
        <v>44373.694418164618</v>
      </c>
      <c r="E580" s="4">
        <v>0</v>
      </c>
      <c r="F580" s="4">
        <v>0</v>
      </c>
      <c r="G580" s="4">
        <v>0</v>
      </c>
      <c r="H580" s="4">
        <v>2</v>
      </c>
      <c r="I580" s="4">
        <v>5</v>
      </c>
      <c r="J580" s="4">
        <v>4</v>
      </c>
      <c r="K580">
        <v>11</v>
      </c>
      <c r="L580" s="4">
        <f t="shared" si="9"/>
        <v>3</v>
      </c>
      <c r="M580" s="4">
        <v>1</v>
      </c>
    </row>
    <row r="581" spans="1:13" x14ac:dyDescent="0.3">
      <c r="A581">
        <v>13268</v>
      </c>
      <c r="B581" t="s">
        <v>5</v>
      </c>
      <c r="C581" s="2">
        <v>44293.253146652416</v>
      </c>
      <c r="D581" s="13">
        <v>44294.667663430417</v>
      </c>
      <c r="E581" s="4">
        <v>0</v>
      </c>
      <c r="F581" s="4">
        <v>3</v>
      </c>
      <c r="G581" s="4">
        <v>7</v>
      </c>
      <c r="H581" s="4">
        <v>6</v>
      </c>
      <c r="I581" s="4">
        <v>2</v>
      </c>
      <c r="J581" s="4">
        <v>0</v>
      </c>
      <c r="K581">
        <v>18</v>
      </c>
      <c r="L581" s="4">
        <f t="shared" si="9"/>
        <v>4</v>
      </c>
      <c r="M581" s="4">
        <v>1</v>
      </c>
    </row>
    <row r="582" spans="1:13" x14ac:dyDescent="0.3">
      <c r="A582">
        <v>13270</v>
      </c>
      <c r="B582" t="s">
        <v>7</v>
      </c>
      <c r="C582" s="2">
        <v>44365.810340883188</v>
      </c>
      <c r="D582" s="13">
        <v>44367.058290353096</v>
      </c>
      <c r="E582" s="4">
        <v>0</v>
      </c>
      <c r="F582" s="4">
        <v>0</v>
      </c>
      <c r="G582" s="4">
        <v>0</v>
      </c>
      <c r="H582" s="4">
        <v>2</v>
      </c>
      <c r="I582" s="4">
        <v>5</v>
      </c>
      <c r="J582" s="4">
        <v>0</v>
      </c>
      <c r="K582">
        <v>7</v>
      </c>
      <c r="L582" s="4">
        <f t="shared" si="9"/>
        <v>2</v>
      </c>
      <c r="M582" s="4">
        <v>1</v>
      </c>
    </row>
    <row r="583" spans="1:13" x14ac:dyDescent="0.3">
      <c r="A583">
        <v>13316</v>
      </c>
      <c r="B583" t="s">
        <v>3</v>
      </c>
      <c r="C583" s="2">
        <v>44434.688000000002</v>
      </c>
      <c r="D583" s="13"/>
      <c r="E583" s="4">
        <v>0</v>
      </c>
      <c r="F583" s="4">
        <v>0</v>
      </c>
      <c r="G583" s="4">
        <v>0</v>
      </c>
      <c r="H583" s="4">
        <v>0</v>
      </c>
      <c r="I583" s="4">
        <v>0</v>
      </c>
      <c r="J583" s="4">
        <v>0</v>
      </c>
      <c r="K583">
        <v>0</v>
      </c>
      <c r="L583" s="4">
        <f t="shared" si="9"/>
        <v>0</v>
      </c>
    </row>
    <row r="584" spans="1:13" x14ac:dyDescent="0.3">
      <c r="A584">
        <v>13380</v>
      </c>
      <c r="B584" t="s">
        <v>3</v>
      </c>
      <c r="C584" s="2">
        <v>44292.90417816952</v>
      </c>
      <c r="D584" s="13">
        <v>44293.854152103559</v>
      </c>
      <c r="E584" s="4">
        <v>0</v>
      </c>
      <c r="F584" s="4">
        <v>6</v>
      </c>
      <c r="G584" s="4">
        <v>3</v>
      </c>
      <c r="H584" s="4">
        <v>4</v>
      </c>
      <c r="I584" s="4">
        <v>0</v>
      </c>
      <c r="J584" s="4">
        <v>0</v>
      </c>
      <c r="K584">
        <v>13</v>
      </c>
      <c r="L584" s="4">
        <f t="shared" si="9"/>
        <v>3</v>
      </c>
      <c r="M584" s="4">
        <v>1</v>
      </c>
    </row>
    <row r="585" spans="1:13" x14ac:dyDescent="0.3">
      <c r="A585">
        <v>13400</v>
      </c>
      <c r="B585" t="s">
        <v>2</v>
      </c>
      <c r="C585" s="2">
        <v>44398.403188782053</v>
      </c>
      <c r="D585" s="13">
        <v>44399.850106796119</v>
      </c>
      <c r="E585" s="4">
        <v>0</v>
      </c>
      <c r="F585" s="4">
        <v>0</v>
      </c>
      <c r="G585" s="4">
        <v>0</v>
      </c>
      <c r="H585" s="4">
        <v>0</v>
      </c>
      <c r="I585" s="4">
        <v>4</v>
      </c>
      <c r="J585" s="4">
        <v>3</v>
      </c>
      <c r="K585">
        <v>7</v>
      </c>
      <c r="L585" s="4">
        <f t="shared" si="9"/>
        <v>2</v>
      </c>
      <c r="M585" s="4">
        <v>1</v>
      </c>
    </row>
    <row r="586" spans="1:13" x14ac:dyDescent="0.3">
      <c r="A586">
        <v>13435</v>
      </c>
      <c r="B586" t="s">
        <v>2</v>
      </c>
      <c r="C586" s="2">
        <v>44391.798474002848</v>
      </c>
      <c r="D586" s="13">
        <v>44392.774055016183</v>
      </c>
      <c r="E586" s="4">
        <v>0</v>
      </c>
      <c r="F586" s="4">
        <v>0</v>
      </c>
      <c r="G586" s="4">
        <v>0</v>
      </c>
      <c r="H586" s="4">
        <v>0</v>
      </c>
      <c r="I586" s="4">
        <v>7</v>
      </c>
      <c r="J586" s="4">
        <v>0</v>
      </c>
      <c r="K586">
        <v>7</v>
      </c>
      <c r="L586" s="4">
        <f t="shared" si="9"/>
        <v>1</v>
      </c>
      <c r="M586" s="4">
        <v>1</v>
      </c>
    </row>
    <row r="587" spans="1:13" x14ac:dyDescent="0.3">
      <c r="A587">
        <v>13458</v>
      </c>
      <c r="B587" t="s">
        <v>2</v>
      </c>
      <c r="C587" s="2">
        <v>44315.738052706554</v>
      </c>
      <c r="D587" s="13">
        <v>44316.727129449842</v>
      </c>
      <c r="E587" s="4">
        <v>0</v>
      </c>
      <c r="F587" s="4">
        <v>1</v>
      </c>
      <c r="G587" s="4">
        <v>3</v>
      </c>
      <c r="H587" s="4">
        <v>0</v>
      </c>
      <c r="I587" s="4">
        <v>0</v>
      </c>
      <c r="J587" s="4">
        <v>0</v>
      </c>
      <c r="K587">
        <v>4</v>
      </c>
      <c r="L587" s="4">
        <f t="shared" si="9"/>
        <v>2</v>
      </c>
      <c r="M587" s="4">
        <v>1</v>
      </c>
    </row>
    <row r="588" spans="1:13" x14ac:dyDescent="0.3">
      <c r="A588">
        <v>13464</v>
      </c>
      <c r="B588" t="s">
        <v>3</v>
      </c>
      <c r="C588" s="2">
        <v>44301.791172613965</v>
      </c>
      <c r="D588" s="13">
        <v>44302.719847896442</v>
      </c>
      <c r="E588" s="4">
        <v>0</v>
      </c>
      <c r="F588" s="4">
        <v>3</v>
      </c>
      <c r="G588" s="4">
        <v>4</v>
      </c>
      <c r="H588" s="4">
        <v>2</v>
      </c>
      <c r="I588" s="4">
        <v>4</v>
      </c>
      <c r="J588" s="4">
        <v>0</v>
      </c>
      <c r="K588">
        <v>13</v>
      </c>
      <c r="L588" s="4">
        <f t="shared" si="9"/>
        <v>4</v>
      </c>
      <c r="M588" s="4">
        <v>1</v>
      </c>
    </row>
    <row r="589" spans="1:13" x14ac:dyDescent="0.3">
      <c r="A589">
        <v>13486</v>
      </c>
      <c r="B589" t="s">
        <v>5</v>
      </c>
      <c r="C589" s="2">
        <v>44298.594870975787</v>
      </c>
      <c r="D589" s="13">
        <v>44299.779313915853</v>
      </c>
      <c r="E589" s="4">
        <v>0</v>
      </c>
      <c r="F589" s="4">
        <v>3</v>
      </c>
      <c r="G589" s="4">
        <v>6</v>
      </c>
      <c r="H589" s="4">
        <v>4</v>
      </c>
      <c r="I589" s="4">
        <v>7</v>
      </c>
      <c r="J589" s="4">
        <v>3</v>
      </c>
      <c r="K589">
        <v>23</v>
      </c>
      <c r="L589" s="4">
        <f t="shared" si="9"/>
        <v>5</v>
      </c>
      <c r="M589" s="4">
        <v>1</v>
      </c>
    </row>
    <row r="590" spans="1:13" x14ac:dyDescent="0.3">
      <c r="A590">
        <v>13532</v>
      </c>
      <c r="B590" t="s">
        <v>3</v>
      </c>
      <c r="C590" s="2">
        <v>44344.073567770662</v>
      </c>
      <c r="D590" s="13">
        <v>44344.855770226539</v>
      </c>
      <c r="E590" s="4">
        <v>0</v>
      </c>
      <c r="F590" s="4">
        <v>0</v>
      </c>
      <c r="G590" s="4">
        <v>1</v>
      </c>
      <c r="H590" s="4">
        <v>9</v>
      </c>
      <c r="I590" s="4">
        <v>5</v>
      </c>
      <c r="J590" s="4">
        <v>2</v>
      </c>
      <c r="K590">
        <v>17</v>
      </c>
      <c r="L590" s="4">
        <f t="shared" si="9"/>
        <v>4</v>
      </c>
      <c r="M590" s="4">
        <v>1</v>
      </c>
    </row>
    <row r="591" spans="1:13" x14ac:dyDescent="0.3">
      <c r="A591">
        <v>13536</v>
      </c>
      <c r="B591" t="s">
        <v>16</v>
      </c>
      <c r="C591" s="2">
        <v>44340.78888999288</v>
      </c>
      <c r="D591" s="13">
        <v>44341.578000000001</v>
      </c>
      <c r="E591" s="4">
        <v>0</v>
      </c>
      <c r="F591" s="4">
        <v>0</v>
      </c>
      <c r="G591" s="4">
        <v>2</v>
      </c>
      <c r="H591" s="4">
        <v>6</v>
      </c>
      <c r="I591" s="4">
        <v>4</v>
      </c>
      <c r="J591" s="4">
        <v>0</v>
      </c>
      <c r="K591">
        <v>12</v>
      </c>
      <c r="L591" s="4">
        <f t="shared" si="9"/>
        <v>3</v>
      </c>
      <c r="M591" s="4">
        <v>1</v>
      </c>
    </row>
    <row r="592" spans="1:13" x14ac:dyDescent="0.3">
      <c r="A592">
        <v>13586</v>
      </c>
      <c r="B592" t="s">
        <v>7</v>
      </c>
      <c r="C592" s="2">
        <v>44415.69734690171</v>
      </c>
      <c r="D592" s="13">
        <v>44416.928990291264</v>
      </c>
      <c r="E592" s="4">
        <v>0</v>
      </c>
      <c r="F592" s="4">
        <v>0</v>
      </c>
      <c r="G592" s="4">
        <v>0</v>
      </c>
      <c r="H592" s="4">
        <v>0</v>
      </c>
      <c r="I592" s="4">
        <v>0</v>
      </c>
      <c r="J592" s="4">
        <v>1</v>
      </c>
      <c r="K592">
        <v>1</v>
      </c>
      <c r="L592" s="4">
        <f t="shared" si="9"/>
        <v>1</v>
      </c>
      <c r="M592" s="4">
        <v>1</v>
      </c>
    </row>
    <row r="593" spans="1:13" x14ac:dyDescent="0.3">
      <c r="A593">
        <v>13599</v>
      </c>
      <c r="B593" t="s">
        <v>2</v>
      </c>
      <c r="C593" s="2">
        <v>44373.297785826209</v>
      </c>
      <c r="D593" s="13">
        <v>44374.025391399882</v>
      </c>
      <c r="E593" s="4">
        <v>0</v>
      </c>
      <c r="F593" s="4">
        <v>0</v>
      </c>
      <c r="G593" s="4">
        <v>0</v>
      </c>
      <c r="H593" s="4">
        <v>1</v>
      </c>
      <c r="I593" s="4">
        <v>5</v>
      </c>
      <c r="J593" s="4">
        <v>5</v>
      </c>
      <c r="K593">
        <v>11</v>
      </c>
      <c r="L593" s="4">
        <f t="shared" si="9"/>
        <v>3</v>
      </c>
      <c r="M593" s="4">
        <v>1</v>
      </c>
    </row>
    <row r="594" spans="1:13" x14ac:dyDescent="0.3">
      <c r="A594">
        <v>13620</v>
      </c>
      <c r="B594" t="s">
        <v>9</v>
      </c>
      <c r="C594" s="2">
        <v>44308.740063853278</v>
      </c>
      <c r="D594" s="13">
        <v>44309.296999999999</v>
      </c>
      <c r="E594" s="4">
        <v>0</v>
      </c>
      <c r="F594" s="4">
        <v>2</v>
      </c>
      <c r="G594" s="4">
        <v>3</v>
      </c>
      <c r="H594" s="4">
        <v>2</v>
      </c>
      <c r="I594" s="4">
        <v>1</v>
      </c>
      <c r="J594" s="4">
        <v>2</v>
      </c>
      <c r="K594">
        <v>10</v>
      </c>
      <c r="L594" s="4">
        <f t="shared" si="9"/>
        <v>5</v>
      </c>
      <c r="M594" s="4">
        <v>1</v>
      </c>
    </row>
    <row r="595" spans="1:13" x14ac:dyDescent="0.3">
      <c r="A595">
        <v>13625</v>
      </c>
      <c r="B595" t="s">
        <v>3</v>
      </c>
      <c r="C595" s="2">
        <v>44379.284735078341</v>
      </c>
      <c r="D595" s="13">
        <v>44380.765155339803</v>
      </c>
      <c r="E595" s="4">
        <v>0</v>
      </c>
      <c r="F595" s="4">
        <v>0</v>
      </c>
      <c r="G595" s="4">
        <v>0</v>
      </c>
      <c r="H595" s="4">
        <v>0</v>
      </c>
      <c r="I595" s="4">
        <v>7</v>
      </c>
      <c r="J595" s="4">
        <v>6</v>
      </c>
      <c r="K595">
        <v>13</v>
      </c>
      <c r="L595" s="4">
        <f t="shared" si="9"/>
        <v>2</v>
      </c>
      <c r="M595" s="4">
        <v>1</v>
      </c>
    </row>
    <row r="596" spans="1:13" x14ac:dyDescent="0.3">
      <c r="A596">
        <v>13646</v>
      </c>
      <c r="B596" t="s">
        <v>5</v>
      </c>
      <c r="C596" s="2">
        <v>44371.760739066958</v>
      </c>
      <c r="D596" s="13">
        <v>44372.513941747573</v>
      </c>
      <c r="E596" s="4">
        <v>0</v>
      </c>
      <c r="F596" s="4">
        <v>0</v>
      </c>
      <c r="G596" s="4">
        <v>0</v>
      </c>
      <c r="H596" s="4">
        <v>2</v>
      </c>
      <c r="I596" s="4">
        <v>1</v>
      </c>
      <c r="J596" s="4">
        <v>0</v>
      </c>
      <c r="K596">
        <v>3</v>
      </c>
      <c r="L596" s="4">
        <f t="shared" si="9"/>
        <v>2</v>
      </c>
      <c r="M596" s="4">
        <v>1</v>
      </c>
    </row>
    <row r="597" spans="1:13" x14ac:dyDescent="0.3">
      <c r="A597">
        <v>13671</v>
      </c>
      <c r="B597" t="s">
        <v>3</v>
      </c>
      <c r="C597" s="2">
        <v>44371.288996937321</v>
      </c>
      <c r="D597" s="13">
        <v>44372.059000000001</v>
      </c>
      <c r="E597" s="4">
        <v>0</v>
      </c>
      <c r="F597" s="4">
        <v>0</v>
      </c>
      <c r="G597" s="4">
        <v>0</v>
      </c>
      <c r="H597" s="4">
        <v>1</v>
      </c>
      <c r="I597" s="4">
        <v>10</v>
      </c>
      <c r="J597" s="4">
        <v>5</v>
      </c>
      <c r="K597">
        <v>16</v>
      </c>
      <c r="L597" s="4">
        <f t="shared" si="9"/>
        <v>3</v>
      </c>
      <c r="M597" s="4">
        <v>1</v>
      </c>
    </row>
    <row r="598" spans="1:13" x14ac:dyDescent="0.3">
      <c r="A598">
        <v>13687</v>
      </c>
      <c r="B598" t="s">
        <v>17</v>
      </c>
      <c r="C598" s="2">
        <v>44413.654999999999</v>
      </c>
      <c r="D598" s="13"/>
      <c r="E598" s="4">
        <v>0</v>
      </c>
      <c r="F598" s="4">
        <v>0</v>
      </c>
      <c r="G598" s="4">
        <v>0</v>
      </c>
      <c r="H598" s="4">
        <v>0</v>
      </c>
      <c r="I598" s="4">
        <v>0</v>
      </c>
      <c r="J598" s="4">
        <v>0</v>
      </c>
      <c r="K598">
        <v>0</v>
      </c>
      <c r="L598" s="4">
        <f t="shared" si="9"/>
        <v>0</v>
      </c>
    </row>
    <row r="599" spans="1:13" x14ac:dyDescent="0.3">
      <c r="A599">
        <v>13743</v>
      </c>
      <c r="B599" t="s">
        <v>9</v>
      </c>
      <c r="C599" s="2">
        <v>44375.71634786325</v>
      </c>
      <c r="D599" s="13">
        <v>44376.488051779932</v>
      </c>
      <c r="E599" s="4">
        <v>0</v>
      </c>
      <c r="F599" s="4">
        <v>0</v>
      </c>
      <c r="G599" s="4">
        <v>0</v>
      </c>
      <c r="H599" s="4">
        <v>1</v>
      </c>
      <c r="I599" s="4">
        <v>4</v>
      </c>
      <c r="J599" s="4">
        <v>4</v>
      </c>
      <c r="K599">
        <v>9</v>
      </c>
      <c r="L599" s="4">
        <f t="shared" si="9"/>
        <v>3</v>
      </c>
      <c r="M599" s="4">
        <v>1</v>
      </c>
    </row>
    <row r="600" spans="1:13" x14ac:dyDescent="0.3">
      <c r="A600">
        <v>13770</v>
      </c>
      <c r="B600" t="s">
        <v>2</v>
      </c>
      <c r="C600" s="2">
        <v>44374.457630163823</v>
      </c>
      <c r="D600" s="13">
        <v>44376.568553398058</v>
      </c>
      <c r="E600" s="4">
        <v>0</v>
      </c>
      <c r="F600" s="4">
        <v>0</v>
      </c>
      <c r="G600" s="4">
        <v>0</v>
      </c>
      <c r="H600" s="4">
        <v>1</v>
      </c>
      <c r="I600" s="4">
        <v>4</v>
      </c>
      <c r="J600" s="4">
        <v>5</v>
      </c>
      <c r="K600">
        <v>10</v>
      </c>
      <c r="L600" s="4">
        <f t="shared" si="9"/>
        <v>3</v>
      </c>
      <c r="M600" s="4">
        <v>1</v>
      </c>
    </row>
    <row r="601" spans="1:13" x14ac:dyDescent="0.3">
      <c r="A601">
        <v>13834</v>
      </c>
      <c r="B601" t="s">
        <v>4</v>
      </c>
      <c r="C601" s="2">
        <v>44373.14315473647</v>
      </c>
      <c r="D601" s="13">
        <v>44374.774040955839</v>
      </c>
      <c r="E601" s="4">
        <v>0</v>
      </c>
      <c r="F601" s="4">
        <v>0</v>
      </c>
      <c r="G601" s="4">
        <v>0</v>
      </c>
      <c r="H601" s="4">
        <v>1</v>
      </c>
      <c r="I601" s="4">
        <v>2</v>
      </c>
      <c r="J601" s="4">
        <v>5</v>
      </c>
      <c r="K601">
        <v>8</v>
      </c>
      <c r="L601" s="4">
        <f t="shared" si="9"/>
        <v>3</v>
      </c>
      <c r="M601" s="4">
        <v>1</v>
      </c>
    </row>
    <row r="602" spans="1:13" x14ac:dyDescent="0.3">
      <c r="A602">
        <v>13881</v>
      </c>
      <c r="B602" t="s">
        <v>5</v>
      </c>
      <c r="C602" s="2">
        <v>44309.370861930198</v>
      </c>
      <c r="D602" s="13">
        <v>44310.793877022654</v>
      </c>
      <c r="E602" s="4">
        <v>0</v>
      </c>
      <c r="F602" s="4">
        <v>2</v>
      </c>
      <c r="G602" s="4">
        <v>2</v>
      </c>
      <c r="H602" s="4">
        <v>0</v>
      </c>
      <c r="I602" s="4">
        <v>0</v>
      </c>
      <c r="J602" s="4">
        <v>0</v>
      </c>
      <c r="K602">
        <v>4</v>
      </c>
      <c r="L602" s="4">
        <f t="shared" si="9"/>
        <v>2</v>
      </c>
      <c r="M602" s="4">
        <v>1</v>
      </c>
    </row>
    <row r="603" spans="1:13" x14ac:dyDescent="0.3">
      <c r="A603">
        <v>13882</v>
      </c>
      <c r="B603" t="s">
        <v>7</v>
      </c>
      <c r="C603" s="2">
        <v>44302.048579594019</v>
      </c>
      <c r="D603" s="13">
        <v>44302.547113268607</v>
      </c>
      <c r="E603" s="4">
        <v>0</v>
      </c>
      <c r="F603" s="4">
        <v>4</v>
      </c>
      <c r="G603" s="4">
        <v>1</v>
      </c>
      <c r="H603" s="4">
        <v>0</v>
      </c>
      <c r="I603" s="4">
        <v>0</v>
      </c>
      <c r="J603" s="4">
        <v>0</v>
      </c>
      <c r="K603">
        <v>5</v>
      </c>
      <c r="L603" s="4">
        <f t="shared" si="9"/>
        <v>2</v>
      </c>
      <c r="M603" s="4">
        <v>1</v>
      </c>
    </row>
    <row r="604" spans="1:13" x14ac:dyDescent="0.3">
      <c r="A604">
        <v>13914</v>
      </c>
      <c r="B604" t="s">
        <v>6</v>
      </c>
      <c r="C604" s="2">
        <v>44392.296999999999</v>
      </c>
      <c r="D604" s="13"/>
      <c r="E604" s="4">
        <v>0</v>
      </c>
      <c r="F604" s="4">
        <v>0</v>
      </c>
      <c r="G604" s="4">
        <v>0</v>
      </c>
      <c r="H604" s="4">
        <v>0</v>
      </c>
      <c r="I604" s="4">
        <v>0</v>
      </c>
      <c r="J604" s="4">
        <v>0</v>
      </c>
      <c r="K604">
        <v>0</v>
      </c>
      <c r="L604" s="4">
        <f t="shared" si="9"/>
        <v>0</v>
      </c>
    </row>
    <row r="605" spans="1:13" x14ac:dyDescent="0.3">
      <c r="A605">
        <v>13934</v>
      </c>
      <c r="B605" t="s">
        <v>13</v>
      </c>
      <c r="C605" s="2">
        <v>44379.450839992875</v>
      </c>
      <c r="D605" s="13">
        <v>44380.184249190941</v>
      </c>
      <c r="E605" s="4">
        <v>0</v>
      </c>
      <c r="F605" s="4">
        <v>0</v>
      </c>
      <c r="G605" s="4">
        <v>0</v>
      </c>
      <c r="H605" s="4">
        <v>0</v>
      </c>
      <c r="I605" s="4">
        <v>4</v>
      </c>
      <c r="J605" s="4">
        <v>5</v>
      </c>
      <c r="K605">
        <v>9</v>
      </c>
      <c r="L605" s="4">
        <f t="shared" si="9"/>
        <v>2</v>
      </c>
      <c r="M605" s="4">
        <v>1</v>
      </c>
    </row>
    <row r="606" spans="1:13" x14ac:dyDescent="0.3">
      <c r="A606">
        <v>13979</v>
      </c>
      <c r="B606" t="s">
        <v>3</v>
      </c>
      <c r="C606" s="2">
        <v>44345.568251531338</v>
      </c>
      <c r="D606" s="13">
        <v>44346.743000000002</v>
      </c>
      <c r="E606" s="4">
        <v>0</v>
      </c>
      <c r="F606" s="4">
        <v>0</v>
      </c>
      <c r="G606" s="4">
        <v>1</v>
      </c>
      <c r="H606" s="4">
        <v>6</v>
      </c>
      <c r="I606" s="4">
        <v>0</v>
      </c>
      <c r="J606" s="4">
        <v>0</v>
      </c>
      <c r="K606">
        <v>7</v>
      </c>
      <c r="L606" s="4">
        <f t="shared" si="9"/>
        <v>2</v>
      </c>
      <c r="M606" s="4">
        <v>1</v>
      </c>
    </row>
    <row r="607" spans="1:13" x14ac:dyDescent="0.3">
      <c r="A607">
        <v>13987</v>
      </c>
      <c r="B607" t="s">
        <v>2</v>
      </c>
      <c r="C607" s="2">
        <v>44383.1</v>
      </c>
      <c r="D607" s="13"/>
      <c r="E607" s="4">
        <v>0</v>
      </c>
      <c r="F607" s="4">
        <v>0</v>
      </c>
      <c r="G607" s="4">
        <v>0</v>
      </c>
      <c r="H607" s="4">
        <v>0</v>
      </c>
      <c r="I607" s="4">
        <v>0</v>
      </c>
      <c r="J607" s="4">
        <v>0</v>
      </c>
      <c r="K607">
        <v>0</v>
      </c>
      <c r="L607" s="4">
        <f t="shared" si="9"/>
        <v>0</v>
      </c>
    </row>
    <row r="608" spans="1:13" x14ac:dyDescent="0.3">
      <c r="A608">
        <v>13994</v>
      </c>
      <c r="B608" t="s">
        <v>3</v>
      </c>
      <c r="C608" s="2">
        <v>44374.330030982906</v>
      </c>
      <c r="D608" s="13">
        <v>44374.857570116277</v>
      </c>
      <c r="E608" s="4">
        <v>0</v>
      </c>
      <c r="F608" s="4">
        <v>0</v>
      </c>
      <c r="G608" s="4">
        <v>0</v>
      </c>
      <c r="H608" s="4">
        <v>2</v>
      </c>
      <c r="I608" s="4">
        <v>4</v>
      </c>
      <c r="J608" s="4">
        <v>4</v>
      </c>
      <c r="K608">
        <v>10</v>
      </c>
      <c r="L608" s="4">
        <f t="shared" si="9"/>
        <v>3</v>
      </c>
      <c r="M608" s="4">
        <v>1</v>
      </c>
    </row>
    <row r="609" spans="1:13" x14ac:dyDescent="0.3">
      <c r="A609">
        <v>13997</v>
      </c>
      <c r="B609" t="s">
        <v>23</v>
      </c>
      <c r="C609" s="2">
        <v>44359.54925968661</v>
      </c>
      <c r="D609" s="13">
        <v>44360.081902912621</v>
      </c>
      <c r="E609" s="4">
        <v>0</v>
      </c>
      <c r="F609" s="4">
        <v>0</v>
      </c>
      <c r="G609" s="4">
        <v>0</v>
      </c>
      <c r="H609" s="4">
        <v>2</v>
      </c>
      <c r="I609" s="4">
        <v>5</v>
      </c>
      <c r="J609" s="4">
        <v>2</v>
      </c>
      <c r="K609">
        <v>9</v>
      </c>
      <c r="L609" s="4">
        <f t="shared" si="9"/>
        <v>3</v>
      </c>
      <c r="M609" s="4">
        <v>1</v>
      </c>
    </row>
    <row r="610" spans="1:13" x14ac:dyDescent="0.3">
      <c r="A610">
        <v>13998</v>
      </c>
      <c r="B610" t="s">
        <v>3</v>
      </c>
      <c r="C610" s="2">
        <v>44374.83203814103</v>
      </c>
      <c r="D610" s="13">
        <v>44375.621142394819</v>
      </c>
      <c r="E610" s="4">
        <v>0</v>
      </c>
      <c r="F610" s="4">
        <v>0</v>
      </c>
      <c r="G610" s="4">
        <v>0</v>
      </c>
      <c r="H610" s="4">
        <v>1</v>
      </c>
      <c r="I610" s="4">
        <v>5</v>
      </c>
      <c r="J610" s="4">
        <v>0</v>
      </c>
      <c r="K610">
        <v>6</v>
      </c>
      <c r="L610" s="4">
        <f t="shared" si="9"/>
        <v>2</v>
      </c>
      <c r="M610" s="4">
        <v>1</v>
      </c>
    </row>
    <row r="611" spans="1:13" x14ac:dyDescent="0.3">
      <c r="A611">
        <v>14067</v>
      </c>
      <c r="B611" t="s">
        <v>16</v>
      </c>
      <c r="C611" s="2">
        <v>44326.760382158122</v>
      </c>
      <c r="D611" s="13">
        <v>44327.005446601943</v>
      </c>
      <c r="E611" s="4">
        <v>0</v>
      </c>
      <c r="F611" s="4">
        <v>0</v>
      </c>
      <c r="G611" s="4">
        <v>3</v>
      </c>
      <c r="H611" s="4">
        <v>0</v>
      </c>
      <c r="I611" s="4">
        <v>0</v>
      </c>
      <c r="J611" s="4">
        <v>0</v>
      </c>
      <c r="K611">
        <v>3</v>
      </c>
      <c r="L611" s="4">
        <f t="shared" si="9"/>
        <v>1</v>
      </c>
      <c r="M611" s="4">
        <v>1</v>
      </c>
    </row>
    <row r="612" spans="1:13" x14ac:dyDescent="0.3">
      <c r="A612">
        <v>14068</v>
      </c>
      <c r="B612" t="s">
        <v>2</v>
      </c>
      <c r="C612" s="2">
        <v>44316.932020085478</v>
      </c>
      <c r="D612" s="13">
        <v>44317.691530744341</v>
      </c>
      <c r="E612" s="4">
        <v>0</v>
      </c>
      <c r="F612" s="4">
        <v>0</v>
      </c>
      <c r="G612" s="4">
        <v>6</v>
      </c>
      <c r="H612" s="4">
        <v>1</v>
      </c>
      <c r="I612" s="4">
        <v>0</v>
      </c>
      <c r="J612" s="4">
        <v>0</v>
      </c>
      <c r="K612">
        <v>7</v>
      </c>
      <c r="L612" s="4">
        <f t="shared" si="9"/>
        <v>2</v>
      </c>
      <c r="M612" s="4">
        <v>1</v>
      </c>
    </row>
    <row r="613" spans="1:13" x14ac:dyDescent="0.3">
      <c r="A613">
        <v>14102</v>
      </c>
      <c r="B613" t="s">
        <v>3</v>
      </c>
      <c r="C613" s="2">
        <v>44378.436351531345</v>
      </c>
      <c r="D613" s="13">
        <v>44379.673000000003</v>
      </c>
      <c r="E613" s="4">
        <v>0</v>
      </c>
      <c r="F613" s="4">
        <v>0</v>
      </c>
      <c r="G613" s="4">
        <v>0</v>
      </c>
      <c r="H613" s="4">
        <v>0</v>
      </c>
      <c r="I613" s="4">
        <v>5</v>
      </c>
      <c r="J613" s="4">
        <v>2</v>
      </c>
      <c r="K613">
        <v>7</v>
      </c>
      <c r="L613" s="4">
        <f t="shared" si="9"/>
        <v>2</v>
      </c>
      <c r="M613" s="4">
        <v>1</v>
      </c>
    </row>
    <row r="614" spans="1:13" x14ac:dyDescent="0.3">
      <c r="A614">
        <v>14155</v>
      </c>
      <c r="B614" t="s">
        <v>5</v>
      </c>
      <c r="C614" s="2">
        <v>44397.634661965814</v>
      </c>
      <c r="D614" s="13">
        <v>44398.585139158575</v>
      </c>
      <c r="E614" s="4">
        <v>0</v>
      </c>
      <c r="F614" s="4">
        <v>0</v>
      </c>
      <c r="G614" s="4">
        <v>0</v>
      </c>
      <c r="H614" s="4">
        <v>0</v>
      </c>
      <c r="I614" s="4">
        <v>3</v>
      </c>
      <c r="J614" s="4">
        <v>5</v>
      </c>
      <c r="K614">
        <v>8</v>
      </c>
      <c r="L614" s="4">
        <f t="shared" si="9"/>
        <v>2</v>
      </c>
      <c r="M614" s="4">
        <v>1</v>
      </c>
    </row>
    <row r="615" spans="1:13" x14ac:dyDescent="0.3">
      <c r="A615">
        <v>14161</v>
      </c>
      <c r="B615" t="s">
        <v>2</v>
      </c>
      <c r="C615" s="2">
        <v>44297.03623372507</v>
      </c>
      <c r="D615" s="13">
        <v>44298.00221035599</v>
      </c>
      <c r="E615" s="4">
        <v>0</v>
      </c>
      <c r="F615" s="4">
        <v>4</v>
      </c>
      <c r="G615" s="4">
        <v>0</v>
      </c>
      <c r="H615" s="4">
        <v>0</v>
      </c>
      <c r="I615" s="4">
        <v>0</v>
      </c>
      <c r="J615" s="4">
        <v>0</v>
      </c>
      <c r="K615">
        <v>4</v>
      </c>
      <c r="L615" s="4">
        <f t="shared" si="9"/>
        <v>1</v>
      </c>
      <c r="M615" s="4">
        <v>1</v>
      </c>
    </row>
    <row r="616" spans="1:13" x14ac:dyDescent="0.3">
      <c r="A616">
        <v>14189</v>
      </c>
      <c r="B616" t="s">
        <v>9</v>
      </c>
      <c r="C616" s="2">
        <v>44337.728475391734</v>
      </c>
      <c r="D616" s="13">
        <v>44338.675754045311</v>
      </c>
      <c r="E616" s="4">
        <v>0</v>
      </c>
      <c r="F616" s="4">
        <v>0</v>
      </c>
      <c r="G616" s="4">
        <v>2</v>
      </c>
      <c r="H616" s="4">
        <v>3</v>
      </c>
      <c r="I616" s="4">
        <v>5</v>
      </c>
      <c r="J616" s="4">
        <v>1</v>
      </c>
      <c r="K616">
        <v>11</v>
      </c>
      <c r="L616" s="4">
        <f t="shared" si="9"/>
        <v>4</v>
      </c>
      <c r="M616" s="4">
        <v>1</v>
      </c>
    </row>
    <row r="617" spans="1:13" x14ac:dyDescent="0.3">
      <c r="A617">
        <v>14197</v>
      </c>
      <c r="B617" t="s">
        <v>5</v>
      </c>
      <c r="C617" s="2">
        <v>44314.405562642452</v>
      </c>
      <c r="D617" s="13">
        <v>44315.591611650481</v>
      </c>
      <c r="E617" s="4">
        <v>0</v>
      </c>
      <c r="F617" s="4">
        <v>1</v>
      </c>
      <c r="G617" s="4">
        <v>2</v>
      </c>
      <c r="H617" s="4">
        <v>4</v>
      </c>
      <c r="I617" s="4">
        <v>0</v>
      </c>
      <c r="J617" s="4">
        <v>0</v>
      </c>
      <c r="K617">
        <v>7</v>
      </c>
      <c r="L617" s="4">
        <f t="shared" si="9"/>
        <v>3</v>
      </c>
      <c r="M617" s="4">
        <v>1</v>
      </c>
    </row>
    <row r="618" spans="1:13" x14ac:dyDescent="0.3">
      <c r="A618">
        <v>14216</v>
      </c>
      <c r="B618" t="s">
        <v>18</v>
      </c>
      <c r="C618" s="2">
        <v>44314.080287428769</v>
      </c>
      <c r="D618" s="13">
        <v>44315.089666666667</v>
      </c>
      <c r="E618" s="4">
        <v>0</v>
      </c>
      <c r="F618" s="4">
        <v>1</v>
      </c>
      <c r="G618" s="4">
        <v>3</v>
      </c>
      <c r="H618" s="4">
        <v>3</v>
      </c>
      <c r="I618" s="4">
        <v>5</v>
      </c>
      <c r="J618" s="4">
        <v>3</v>
      </c>
      <c r="K618">
        <v>15</v>
      </c>
      <c r="L618" s="4">
        <f t="shared" si="9"/>
        <v>5</v>
      </c>
      <c r="M618" s="4">
        <v>1</v>
      </c>
    </row>
    <row r="619" spans="1:13" x14ac:dyDescent="0.3">
      <c r="A619">
        <v>14297</v>
      </c>
      <c r="B619" t="s">
        <v>7</v>
      </c>
      <c r="C619" s="2">
        <v>44343.255195797719</v>
      </c>
      <c r="D619" s="13">
        <v>44343.718634304205</v>
      </c>
      <c r="E619" s="4">
        <v>0</v>
      </c>
      <c r="F619" s="4">
        <v>0</v>
      </c>
      <c r="G619" s="4">
        <v>2</v>
      </c>
      <c r="H619" s="4">
        <v>7</v>
      </c>
      <c r="I619" s="4">
        <v>5</v>
      </c>
      <c r="J619" s="4">
        <v>4</v>
      </c>
      <c r="K619">
        <v>18</v>
      </c>
      <c r="L619" s="4">
        <f t="shared" si="9"/>
        <v>4</v>
      </c>
      <c r="M619" s="4">
        <v>1</v>
      </c>
    </row>
    <row r="620" spans="1:13" x14ac:dyDescent="0.3">
      <c r="A620">
        <v>14305</v>
      </c>
      <c r="B620" t="s">
        <v>2</v>
      </c>
      <c r="C620" s="2">
        <v>44322.120725569803</v>
      </c>
      <c r="D620" s="13">
        <v>44323.743310679616</v>
      </c>
      <c r="E620" s="4">
        <v>0</v>
      </c>
      <c r="F620" s="4">
        <v>0</v>
      </c>
      <c r="G620" s="4">
        <v>5</v>
      </c>
      <c r="H620" s="4">
        <v>4</v>
      </c>
      <c r="I620" s="4">
        <v>2</v>
      </c>
      <c r="J620" s="4">
        <v>0</v>
      </c>
      <c r="K620">
        <v>11</v>
      </c>
      <c r="L620" s="4">
        <f t="shared" si="9"/>
        <v>3</v>
      </c>
      <c r="M620" s="4">
        <v>1</v>
      </c>
    </row>
    <row r="621" spans="1:13" x14ac:dyDescent="0.3">
      <c r="A621">
        <v>14306</v>
      </c>
      <c r="B621" t="s">
        <v>16</v>
      </c>
      <c r="C621" s="2">
        <v>44320.723100605413</v>
      </c>
      <c r="D621" s="13">
        <v>44321.888941747573</v>
      </c>
      <c r="E621" s="4">
        <v>0</v>
      </c>
      <c r="F621" s="4">
        <v>0</v>
      </c>
      <c r="G621" s="4">
        <v>7</v>
      </c>
      <c r="H621" s="4">
        <v>3</v>
      </c>
      <c r="I621" s="4">
        <v>0</v>
      </c>
      <c r="J621" s="4">
        <v>0</v>
      </c>
      <c r="K621">
        <v>10</v>
      </c>
      <c r="L621" s="4">
        <f t="shared" si="9"/>
        <v>2</v>
      </c>
      <c r="M621" s="4">
        <v>1</v>
      </c>
    </row>
    <row r="622" spans="1:13" x14ac:dyDescent="0.3">
      <c r="A622">
        <v>14310</v>
      </c>
      <c r="B622" t="s">
        <v>2</v>
      </c>
      <c r="C622" s="2">
        <v>44286.248534472936</v>
      </c>
      <c r="D622" s="13">
        <v>44286.563699029131</v>
      </c>
      <c r="E622" s="4">
        <v>1</v>
      </c>
      <c r="F622" s="4">
        <v>2</v>
      </c>
      <c r="G622" s="4">
        <v>2</v>
      </c>
      <c r="H622" s="4">
        <v>0</v>
      </c>
      <c r="I622" s="4">
        <v>0</v>
      </c>
      <c r="J622" s="4">
        <v>0</v>
      </c>
      <c r="K622">
        <v>5</v>
      </c>
      <c r="L622" s="4">
        <f t="shared" si="9"/>
        <v>3</v>
      </c>
      <c r="M622" s="4">
        <v>1</v>
      </c>
    </row>
    <row r="623" spans="1:13" x14ac:dyDescent="0.3">
      <c r="A623">
        <v>14332</v>
      </c>
      <c r="B623" t="s">
        <v>2</v>
      </c>
      <c r="C623" s="2">
        <v>44357.856764280623</v>
      </c>
      <c r="D623" s="13">
        <v>44358.78214563107</v>
      </c>
      <c r="E623" s="4">
        <v>0</v>
      </c>
      <c r="F623" s="4">
        <v>0</v>
      </c>
      <c r="G623" s="4">
        <v>0</v>
      </c>
      <c r="H623" s="4">
        <v>3</v>
      </c>
      <c r="I623" s="4">
        <v>0</v>
      </c>
      <c r="J623" s="4">
        <v>0</v>
      </c>
      <c r="K623">
        <v>3</v>
      </c>
      <c r="L623" s="4">
        <f t="shared" si="9"/>
        <v>1</v>
      </c>
      <c r="M623" s="4">
        <v>1</v>
      </c>
    </row>
    <row r="624" spans="1:13" x14ac:dyDescent="0.3">
      <c r="A624">
        <v>14387</v>
      </c>
      <c r="B624" t="s">
        <v>3</v>
      </c>
      <c r="C624" s="2">
        <v>44372.022533048439</v>
      </c>
      <c r="D624" s="13">
        <v>44372.745737864076</v>
      </c>
      <c r="E624" s="4">
        <v>0</v>
      </c>
      <c r="F624" s="4">
        <v>0</v>
      </c>
      <c r="G624" s="4">
        <v>0</v>
      </c>
      <c r="H624" s="4">
        <v>1</v>
      </c>
      <c r="I624" s="4">
        <v>7</v>
      </c>
      <c r="J624" s="4">
        <v>2</v>
      </c>
      <c r="K624">
        <v>10</v>
      </c>
      <c r="L624" s="4">
        <f t="shared" si="9"/>
        <v>3</v>
      </c>
      <c r="M624" s="4">
        <v>1</v>
      </c>
    </row>
    <row r="625" spans="1:13" x14ac:dyDescent="0.3">
      <c r="A625">
        <v>14395</v>
      </c>
      <c r="B625" t="s">
        <v>2</v>
      </c>
      <c r="C625" s="2">
        <v>44401.026364458696</v>
      </c>
      <c r="D625" s="13">
        <v>44402.710948220069</v>
      </c>
      <c r="E625" s="4">
        <v>0</v>
      </c>
      <c r="F625" s="4">
        <v>0</v>
      </c>
      <c r="G625" s="4">
        <v>0</v>
      </c>
      <c r="H625" s="4">
        <v>0</v>
      </c>
      <c r="I625" s="4">
        <v>4</v>
      </c>
      <c r="J625" s="4">
        <v>3</v>
      </c>
      <c r="K625">
        <v>7</v>
      </c>
      <c r="L625" s="4">
        <f t="shared" si="9"/>
        <v>2</v>
      </c>
      <c r="M625" s="4">
        <v>1</v>
      </c>
    </row>
    <row r="626" spans="1:13" x14ac:dyDescent="0.3">
      <c r="A626">
        <v>14399</v>
      </c>
      <c r="B626" t="s">
        <v>5</v>
      </c>
      <c r="C626" s="2">
        <v>44286.126392806269</v>
      </c>
      <c r="D626" s="13">
        <v>44286.387666666662</v>
      </c>
      <c r="E626" s="4">
        <v>1</v>
      </c>
      <c r="F626" s="4">
        <v>2</v>
      </c>
      <c r="G626" s="4">
        <v>10</v>
      </c>
      <c r="H626" s="4">
        <v>5</v>
      </c>
      <c r="I626" s="4">
        <v>7</v>
      </c>
      <c r="J626" s="4">
        <v>0</v>
      </c>
      <c r="K626">
        <v>25</v>
      </c>
      <c r="L626" s="4">
        <f t="shared" si="9"/>
        <v>5</v>
      </c>
      <c r="M626" s="4">
        <v>1</v>
      </c>
    </row>
    <row r="627" spans="1:13" x14ac:dyDescent="0.3">
      <c r="A627">
        <v>14401</v>
      </c>
      <c r="B627" t="s">
        <v>3</v>
      </c>
      <c r="C627" s="2">
        <v>44312.559436253563</v>
      </c>
      <c r="D627" s="13">
        <v>44313.794281553397</v>
      </c>
      <c r="E627" s="4">
        <v>0</v>
      </c>
      <c r="F627" s="4">
        <v>1</v>
      </c>
      <c r="G627" s="4">
        <v>1</v>
      </c>
      <c r="H627" s="4">
        <v>12</v>
      </c>
      <c r="I627" s="4">
        <v>4</v>
      </c>
      <c r="J627" s="4">
        <v>6</v>
      </c>
      <c r="K627">
        <v>24</v>
      </c>
      <c r="L627" s="4">
        <f t="shared" si="9"/>
        <v>5</v>
      </c>
      <c r="M627" s="4">
        <v>1</v>
      </c>
    </row>
    <row r="628" spans="1:13" x14ac:dyDescent="0.3">
      <c r="A628">
        <v>14406</v>
      </c>
      <c r="B628" t="s">
        <v>17</v>
      </c>
      <c r="C628" s="2">
        <v>44331.533100178065</v>
      </c>
      <c r="D628" s="13">
        <v>44332.238807336653</v>
      </c>
      <c r="E628" s="4">
        <v>0</v>
      </c>
      <c r="F628" s="4">
        <v>0</v>
      </c>
      <c r="G628" s="4">
        <v>2</v>
      </c>
      <c r="H628" s="4">
        <v>3</v>
      </c>
      <c r="I628" s="4">
        <v>0</v>
      </c>
      <c r="J628" s="4">
        <v>0</v>
      </c>
      <c r="K628">
        <v>5</v>
      </c>
      <c r="L628" s="4">
        <f t="shared" si="9"/>
        <v>2</v>
      </c>
      <c r="M628" s="4">
        <v>1</v>
      </c>
    </row>
    <row r="629" spans="1:13" x14ac:dyDescent="0.3">
      <c r="A629">
        <v>14426</v>
      </c>
      <c r="B629" t="s">
        <v>2</v>
      </c>
      <c r="C629" s="2">
        <v>44320.222093162389</v>
      </c>
      <c r="D629" s="13">
        <v>44321.927776699034</v>
      </c>
      <c r="E629" s="4">
        <v>0</v>
      </c>
      <c r="F629" s="4">
        <v>0</v>
      </c>
      <c r="G629" s="4">
        <v>5</v>
      </c>
      <c r="H629" s="4">
        <v>0</v>
      </c>
      <c r="I629" s="4">
        <v>0</v>
      </c>
      <c r="J629" s="4">
        <v>0</v>
      </c>
      <c r="K629">
        <v>5</v>
      </c>
      <c r="L629" s="4">
        <f t="shared" si="9"/>
        <v>1</v>
      </c>
      <c r="M629" s="4">
        <v>1</v>
      </c>
    </row>
    <row r="630" spans="1:13" x14ac:dyDescent="0.3">
      <c r="A630">
        <v>14494</v>
      </c>
      <c r="B630" t="s">
        <v>7</v>
      </c>
      <c r="C630" s="2">
        <v>44309.288941168095</v>
      </c>
      <c r="D630" s="13">
        <v>44309.838375404528</v>
      </c>
      <c r="E630" s="4">
        <v>0</v>
      </c>
      <c r="F630" s="4">
        <v>3</v>
      </c>
      <c r="G630" s="4">
        <v>3</v>
      </c>
      <c r="H630" s="4">
        <v>0</v>
      </c>
      <c r="I630" s="4">
        <v>0</v>
      </c>
      <c r="J630" s="4">
        <v>0</v>
      </c>
      <c r="K630">
        <v>6</v>
      </c>
      <c r="L630" s="4">
        <f t="shared" si="9"/>
        <v>2</v>
      </c>
      <c r="M630" s="4">
        <v>1</v>
      </c>
    </row>
    <row r="631" spans="1:13" x14ac:dyDescent="0.3">
      <c r="A631">
        <v>14498</v>
      </c>
      <c r="B631" t="s">
        <v>2</v>
      </c>
      <c r="C631" s="2">
        <v>44311.71673148148</v>
      </c>
      <c r="D631" s="13">
        <v>44311.790236245957</v>
      </c>
      <c r="E631" s="4">
        <v>0</v>
      </c>
      <c r="F631" s="4">
        <v>3</v>
      </c>
      <c r="G631" s="4">
        <v>7</v>
      </c>
      <c r="H631" s="4">
        <v>0</v>
      </c>
      <c r="I631" s="4">
        <v>0</v>
      </c>
      <c r="J631" s="4">
        <v>0</v>
      </c>
      <c r="K631">
        <v>10</v>
      </c>
      <c r="L631" s="4">
        <f t="shared" si="9"/>
        <v>2</v>
      </c>
      <c r="M631" s="4">
        <v>1</v>
      </c>
    </row>
    <row r="632" spans="1:13" x14ac:dyDescent="0.3">
      <c r="A632">
        <v>14530</v>
      </c>
      <c r="B632" t="s">
        <v>3</v>
      </c>
      <c r="C632" s="2">
        <v>44377.641727528491</v>
      </c>
      <c r="D632" s="13">
        <v>44377.90269579288</v>
      </c>
      <c r="E632" s="4">
        <v>0</v>
      </c>
      <c r="F632" s="4">
        <v>0</v>
      </c>
      <c r="G632" s="4">
        <v>0</v>
      </c>
      <c r="H632" s="4">
        <v>1</v>
      </c>
      <c r="I632" s="4">
        <v>1</v>
      </c>
      <c r="J632" s="4">
        <v>1</v>
      </c>
      <c r="K632">
        <v>3</v>
      </c>
      <c r="L632" s="4">
        <f t="shared" si="9"/>
        <v>3</v>
      </c>
      <c r="M632" s="4">
        <v>1</v>
      </c>
    </row>
    <row r="633" spans="1:13" x14ac:dyDescent="0.3">
      <c r="A633">
        <v>14537</v>
      </c>
      <c r="B633" t="s">
        <v>3</v>
      </c>
      <c r="C633" s="2">
        <v>44316.869100178061</v>
      </c>
      <c r="D633" s="13">
        <v>44317.568803979615</v>
      </c>
      <c r="E633" s="4">
        <v>0</v>
      </c>
      <c r="F633" s="4">
        <v>0</v>
      </c>
      <c r="G633" s="4">
        <v>7</v>
      </c>
      <c r="H633" s="4">
        <v>4</v>
      </c>
      <c r="I633" s="4">
        <v>3</v>
      </c>
      <c r="J633" s="4">
        <v>4</v>
      </c>
      <c r="K633">
        <v>18</v>
      </c>
      <c r="L633" s="4">
        <f t="shared" si="9"/>
        <v>4</v>
      </c>
      <c r="M633" s="4">
        <v>1</v>
      </c>
    </row>
    <row r="634" spans="1:13" x14ac:dyDescent="0.3">
      <c r="A634">
        <v>14593</v>
      </c>
      <c r="B634" t="s">
        <v>5</v>
      </c>
      <c r="C634" s="2">
        <v>44359.184985612534</v>
      </c>
      <c r="D634" s="13">
        <v>44359.717825242718</v>
      </c>
      <c r="E634" s="4">
        <v>0</v>
      </c>
      <c r="F634" s="4">
        <v>0</v>
      </c>
      <c r="G634" s="4">
        <v>0</v>
      </c>
      <c r="H634" s="4">
        <v>4</v>
      </c>
      <c r="I634" s="4">
        <v>3</v>
      </c>
      <c r="J634" s="4">
        <v>8</v>
      </c>
      <c r="K634">
        <v>15</v>
      </c>
      <c r="L634" s="4">
        <f t="shared" si="9"/>
        <v>3</v>
      </c>
      <c r="M634" s="4">
        <v>1</v>
      </c>
    </row>
    <row r="635" spans="1:13" x14ac:dyDescent="0.3">
      <c r="A635">
        <v>14597</v>
      </c>
      <c r="B635" t="s">
        <v>2</v>
      </c>
      <c r="C635" s="2">
        <v>44298.227063141028</v>
      </c>
      <c r="D635" s="13">
        <v>44299.016773462783</v>
      </c>
      <c r="E635" s="4">
        <v>0</v>
      </c>
      <c r="F635" s="4">
        <v>3</v>
      </c>
      <c r="G635" s="4">
        <v>3</v>
      </c>
      <c r="H635" s="4">
        <v>3</v>
      </c>
      <c r="I635" s="4">
        <v>2</v>
      </c>
      <c r="J635" s="4">
        <v>0</v>
      </c>
      <c r="K635">
        <v>11</v>
      </c>
      <c r="L635" s="4">
        <f t="shared" si="9"/>
        <v>4</v>
      </c>
      <c r="M635" s="4">
        <v>1</v>
      </c>
    </row>
    <row r="636" spans="1:13" x14ac:dyDescent="0.3">
      <c r="A636">
        <v>14626</v>
      </c>
      <c r="B636" t="s">
        <v>2</v>
      </c>
      <c r="C636" s="2">
        <v>44327.585985327634</v>
      </c>
      <c r="D636" s="13">
        <v>44328.790236245957</v>
      </c>
      <c r="E636" s="4">
        <v>0</v>
      </c>
      <c r="F636" s="4">
        <v>0</v>
      </c>
      <c r="G636" s="4">
        <v>6</v>
      </c>
      <c r="H636" s="4">
        <v>3</v>
      </c>
      <c r="I636" s="4">
        <v>3</v>
      </c>
      <c r="J636" s="4">
        <v>1</v>
      </c>
      <c r="K636">
        <v>13</v>
      </c>
      <c r="L636" s="4">
        <f t="shared" si="9"/>
        <v>4</v>
      </c>
      <c r="M636" s="4">
        <v>1</v>
      </c>
    </row>
    <row r="637" spans="1:13" x14ac:dyDescent="0.3">
      <c r="A637">
        <v>14647</v>
      </c>
      <c r="B637" t="s">
        <v>2</v>
      </c>
      <c r="C637" s="2">
        <v>44349.70516866097</v>
      </c>
      <c r="D637" s="13">
        <v>44350.859815533986</v>
      </c>
      <c r="E637" s="4">
        <v>0</v>
      </c>
      <c r="F637" s="4">
        <v>0</v>
      </c>
      <c r="G637" s="4">
        <v>0</v>
      </c>
      <c r="H637" s="4">
        <v>7</v>
      </c>
      <c r="I637" s="4">
        <v>3</v>
      </c>
      <c r="J637" s="4">
        <v>6</v>
      </c>
      <c r="K637">
        <v>16</v>
      </c>
      <c r="L637" s="4">
        <f t="shared" si="9"/>
        <v>3</v>
      </c>
      <c r="M637" s="4">
        <v>1</v>
      </c>
    </row>
    <row r="638" spans="1:13" x14ac:dyDescent="0.3">
      <c r="A638">
        <v>14660</v>
      </c>
      <c r="B638" t="s">
        <v>6</v>
      </c>
      <c r="C638" s="2">
        <v>44342.578031695157</v>
      </c>
      <c r="D638" s="13">
        <v>44342.885300970876</v>
      </c>
      <c r="E638" s="4">
        <v>0</v>
      </c>
      <c r="F638" s="4">
        <v>0</v>
      </c>
      <c r="G638" s="4">
        <v>2</v>
      </c>
      <c r="H638" s="4">
        <v>3</v>
      </c>
      <c r="I638" s="4">
        <v>3</v>
      </c>
      <c r="J638" s="4">
        <v>4</v>
      </c>
      <c r="K638">
        <v>12</v>
      </c>
      <c r="L638" s="4">
        <f t="shared" si="9"/>
        <v>4</v>
      </c>
      <c r="M638" s="4">
        <v>1</v>
      </c>
    </row>
    <row r="639" spans="1:13" x14ac:dyDescent="0.3">
      <c r="A639">
        <v>14678</v>
      </c>
      <c r="B639" t="s">
        <v>5</v>
      </c>
      <c r="C639" s="2">
        <v>44344.5564017094</v>
      </c>
      <c r="D639" s="13">
        <v>44346.488051779932</v>
      </c>
      <c r="E639" s="4">
        <v>0</v>
      </c>
      <c r="F639" s="4">
        <v>0</v>
      </c>
      <c r="G639" s="4">
        <v>1</v>
      </c>
      <c r="H639" s="4">
        <v>6</v>
      </c>
      <c r="I639" s="4">
        <v>4</v>
      </c>
      <c r="J639" s="4">
        <v>4</v>
      </c>
      <c r="K639">
        <v>15</v>
      </c>
      <c r="L639" s="4">
        <f t="shared" si="9"/>
        <v>4</v>
      </c>
      <c r="M639" s="4">
        <v>1</v>
      </c>
    </row>
    <row r="640" spans="1:13" x14ac:dyDescent="0.3">
      <c r="A640">
        <v>14710</v>
      </c>
      <c r="B640" t="s">
        <v>5</v>
      </c>
      <c r="C640" s="2">
        <v>44285.744495762105</v>
      </c>
      <c r="D640" s="13">
        <v>44286.677372168284</v>
      </c>
      <c r="E640" s="4">
        <v>1</v>
      </c>
      <c r="F640" s="4">
        <v>4</v>
      </c>
      <c r="G640" s="4">
        <v>4</v>
      </c>
      <c r="H640" s="4">
        <v>4</v>
      </c>
      <c r="I640" s="4">
        <v>4</v>
      </c>
      <c r="J640" s="4">
        <v>0</v>
      </c>
      <c r="K640">
        <v>17</v>
      </c>
      <c r="L640" s="4">
        <f t="shared" si="9"/>
        <v>5</v>
      </c>
      <c r="M640" s="4">
        <v>1</v>
      </c>
    </row>
    <row r="641" spans="1:13" x14ac:dyDescent="0.3">
      <c r="A641">
        <v>14780</v>
      </c>
      <c r="B641" t="s">
        <v>2</v>
      </c>
      <c r="C641" s="2">
        <v>44345.907598076919</v>
      </c>
      <c r="D641" s="13">
        <v>44346.874378640779</v>
      </c>
      <c r="E641" s="4">
        <v>0</v>
      </c>
      <c r="F641" s="4">
        <v>0</v>
      </c>
      <c r="G641" s="4">
        <v>1</v>
      </c>
      <c r="H641" s="4">
        <v>6</v>
      </c>
      <c r="I641" s="4">
        <v>3</v>
      </c>
      <c r="J641" s="4">
        <v>3</v>
      </c>
      <c r="K641">
        <v>13</v>
      </c>
      <c r="L641" s="4">
        <f t="shared" si="9"/>
        <v>4</v>
      </c>
      <c r="M641" s="4">
        <v>1</v>
      </c>
    </row>
    <row r="642" spans="1:13" x14ac:dyDescent="0.3">
      <c r="A642">
        <v>14784</v>
      </c>
      <c r="B642" t="s">
        <v>12</v>
      </c>
      <c r="C642" s="2">
        <v>44349.574776780632</v>
      </c>
      <c r="D642" s="13">
        <v>44350.577453074438</v>
      </c>
      <c r="E642" s="4">
        <v>0</v>
      </c>
      <c r="F642" s="4">
        <v>0</v>
      </c>
      <c r="G642" s="4">
        <v>0</v>
      </c>
      <c r="H642" s="4">
        <v>5</v>
      </c>
      <c r="I642" s="4">
        <v>0</v>
      </c>
      <c r="J642" s="4">
        <v>0</v>
      </c>
      <c r="K642">
        <v>5</v>
      </c>
      <c r="L642" s="4">
        <f t="shared" si="9"/>
        <v>1</v>
      </c>
      <c r="M642" s="4">
        <v>1</v>
      </c>
    </row>
    <row r="643" spans="1:13" x14ac:dyDescent="0.3">
      <c r="A643">
        <v>14827</v>
      </c>
      <c r="B643" t="s">
        <v>3</v>
      </c>
      <c r="C643" s="2">
        <v>44309.142401958692</v>
      </c>
      <c r="D643" s="13">
        <v>44310.789391766106</v>
      </c>
      <c r="E643" s="4">
        <v>0</v>
      </c>
      <c r="F643" s="4">
        <v>3</v>
      </c>
      <c r="G643" s="4">
        <v>9</v>
      </c>
      <c r="H643" s="4">
        <v>1</v>
      </c>
      <c r="I643" s="4">
        <v>0</v>
      </c>
      <c r="J643" s="4">
        <v>0</v>
      </c>
      <c r="K643">
        <v>13</v>
      </c>
      <c r="L643" s="4">
        <f t="shared" ref="L643:L706" si="10">COUNTIF(E643:J643,"&gt;0")</f>
        <v>3</v>
      </c>
      <c r="M643" s="4">
        <v>1</v>
      </c>
    </row>
    <row r="644" spans="1:13" x14ac:dyDescent="0.3">
      <c r="A644">
        <v>14829</v>
      </c>
      <c r="B644" t="s">
        <v>2</v>
      </c>
      <c r="C644" s="2">
        <v>44313.370299501425</v>
      </c>
      <c r="D644" s="13">
        <v>44313.832333333339</v>
      </c>
      <c r="E644" s="4">
        <v>0</v>
      </c>
      <c r="F644" s="4">
        <v>3</v>
      </c>
      <c r="G644" s="4">
        <v>5</v>
      </c>
      <c r="H644" s="4">
        <v>2</v>
      </c>
      <c r="I644" s="4">
        <v>5</v>
      </c>
      <c r="J644" s="4">
        <v>4</v>
      </c>
      <c r="K644">
        <v>19</v>
      </c>
      <c r="L644" s="4">
        <f t="shared" si="10"/>
        <v>5</v>
      </c>
      <c r="M644" s="4">
        <v>1</v>
      </c>
    </row>
    <row r="645" spans="1:13" x14ac:dyDescent="0.3">
      <c r="A645">
        <v>14863</v>
      </c>
      <c r="B645" t="s">
        <v>3</v>
      </c>
      <c r="C645" s="2">
        <v>44307.829163853276</v>
      </c>
      <c r="D645" s="13">
        <v>44308.307000000001</v>
      </c>
      <c r="E645" s="4">
        <v>0</v>
      </c>
      <c r="F645" s="4">
        <v>3</v>
      </c>
      <c r="G645" s="4">
        <v>4</v>
      </c>
      <c r="H645" s="4">
        <v>3</v>
      </c>
      <c r="I645" s="4">
        <v>0</v>
      </c>
      <c r="J645" s="4">
        <v>0</v>
      </c>
      <c r="K645">
        <v>10</v>
      </c>
      <c r="L645" s="4">
        <f t="shared" si="10"/>
        <v>3</v>
      </c>
      <c r="M645" s="4">
        <v>1</v>
      </c>
    </row>
    <row r="646" spans="1:13" x14ac:dyDescent="0.3">
      <c r="A646">
        <v>14876</v>
      </c>
      <c r="B646" t="s">
        <v>2</v>
      </c>
      <c r="C646" s="2">
        <v>44340.934188354702</v>
      </c>
      <c r="D646" s="13">
        <v>44341.882469255666</v>
      </c>
      <c r="E646" s="4">
        <v>0</v>
      </c>
      <c r="F646" s="4">
        <v>0</v>
      </c>
      <c r="G646" s="4">
        <v>2</v>
      </c>
      <c r="H646" s="4">
        <v>4</v>
      </c>
      <c r="I646" s="4">
        <v>2</v>
      </c>
      <c r="J646" s="4">
        <v>2</v>
      </c>
      <c r="K646">
        <v>10</v>
      </c>
      <c r="L646" s="4">
        <f t="shared" si="10"/>
        <v>4</v>
      </c>
      <c r="M646" s="4">
        <v>1</v>
      </c>
    </row>
    <row r="647" spans="1:13" x14ac:dyDescent="0.3">
      <c r="A647">
        <v>14877</v>
      </c>
      <c r="B647" t="s">
        <v>2</v>
      </c>
      <c r="C647" s="2">
        <v>44307.228410541313</v>
      </c>
      <c r="D647" s="13">
        <v>44308.628423948219</v>
      </c>
      <c r="E647" s="4">
        <v>0</v>
      </c>
      <c r="F647" s="4">
        <v>3</v>
      </c>
      <c r="G647" s="4">
        <v>6</v>
      </c>
      <c r="H647" s="4">
        <v>5</v>
      </c>
      <c r="I647" s="4">
        <v>5</v>
      </c>
      <c r="J647" s="4">
        <v>1</v>
      </c>
      <c r="K647">
        <v>20</v>
      </c>
      <c r="L647" s="4">
        <f t="shared" si="10"/>
        <v>5</v>
      </c>
      <c r="M647" s="4">
        <v>1</v>
      </c>
    </row>
    <row r="648" spans="1:13" x14ac:dyDescent="0.3">
      <c r="A648">
        <v>14878</v>
      </c>
      <c r="B648" t="s">
        <v>2</v>
      </c>
      <c r="C648" s="2">
        <v>44319.504412642455</v>
      </c>
      <c r="D648" s="13">
        <v>44320.702857605182</v>
      </c>
      <c r="E648" s="4">
        <v>0</v>
      </c>
      <c r="F648" s="4">
        <v>0</v>
      </c>
      <c r="G648" s="4">
        <v>5</v>
      </c>
      <c r="H648" s="4">
        <v>8</v>
      </c>
      <c r="I648" s="4">
        <v>3</v>
      </c>
      <c r="J648" s="4">
        <v>5</v>
      </c>
      <c r="K648">
        <v>21</v>
      </c>
      <c r="L648" s="4">
        <f t="shared" si="10"/>
        <v>4</v>
      </c>
      <c r="M648" s="4">
        <v>1</v>
      </c>
    </row>
    <row r="649" spans="1:13" x14ac:dyDescent="0.3">
      <c r="A649">
        <v>14888</v>
      </c>
      <c r="B649" t="s">
        <v>16</v>
      </c>
      <c r="C649" s="2">
        <v>44294.572663319086</v>
      </c>
      <c r="D649" s="13">
        <v>44295.973084142395</v>
      </c>
      <c r="E649" s="4">
        <v>0</v>
      </c>
      <c r="F649" s="4">
        <v>5</v>
      </c>
      <c r="G649" s="4">
        <v>0</v>
      </c>
      <c r="H649" s="4">
        <v>0</v>
      </c>
      <c r="I649" s="4">
        <v>0</v>
      </c>
      <c r="J649" s="4">
        <v>0</v>
      </c>
      <c r="K649">
        <v>5</v>
      </c>
      <c r="L649" s="4">
        <f t="shared" si="10"/>
        <v>1</v>
      </c>
      <c r="M649" s="4">
        <v>1</v>
      </c>
    </row>
    <row r="650" spans="1:13" x14ac:dyDescent="0.3">
      <c r="A650">
        <v>14895</v>
      </c>
      <c r="B650" t="s">
        <v>2</v>
      </c>
      <c r="C650" s="2">
        <v>44374.085405199432</v>
      </c>
      <c r="D650" s="13">
        <v>44375.741692556636</v>
      </c>
      <c r="E650" s="4">
        <v>0</v>
      </c>
      <c r="F650" s="4">
        <v>0</v>
      </c>
      <c r="G650" s="4">
        <v>0</v>
      </c>
      <c r="H650" s="4">
        <v>1</v>
      </c>
      <c r="I650" s="4">
        <v>5</v>
      </c>
      <c r="J650" s="4">
        <v>0</v>
      </c>
      <c r="K650">
        <v>6</v>
      </c>
      <c r="L650" s="4">
        <f t="shared" si="10"/>
        <v>2</v>
      </c>
      <c r="M650" s="4">
        <v>1</v>
      </c>
    </row>
    <row r="651" spans="1:13" x14ac:dyDescent="0.3">
      <c r="A651">
        <v>14901</v>
      </c>
      <c r="B651" t="s">
        <v>2</v>
      </c>
      <c r="C651" s="2">
        <v>44404.373035612538</v>
      </c>
      <c r="D651" s="13">
        <v>44404.856579288025</v>
      </c>
      <c r="E651" s="4">
        <v>0</v>
      </c>
      <c r="F651" s="4">
        <v>0</v>
      </c>
      <c r="G651" s="4">
        <v>0</v>
      </c>
      <c r="H651" s="4">
        <v>0</v>
      </c>
      <c r="I651" s="4">
        <v>2</v>
      </c>
      <c r="J651" s="4">
        <v>3</v>
      </c>
      <c r="K651">
        <v>5</v>
      </c>
      <c r="L651" s="4">
        <f t="shared" si="10"/>
        <v>2</v>
      </c>
      <c r="M651" s="4">
        <v>1</v>
      </c>
    </row>
    <row r="652" spans="1:13" x14ac:dyDescent="0.3">
      <c r="A652">
        <v>14906</v>
      </c>
      <c r="B652" t="s">
        <v>3</v>
      </c>
      <c r="C652" s="2">
        <v>44380.33230060542</v>
      </c>
      <c r="D652" s="13">
        <v>44381.531449324015</v>
      </c>
      <c r="E652" s="4">
        <v>0</v>
      </c>
      <c r="F652" s="4">
        <v>0</v>
      </c>
      <c r="G652" s="4">
        <v>0</v>
      </c>
      <c r="H652" s="4">
        <v>0</v>
      </c>
      <c r="I652" s="4">
        <v>6</v>
      </c>
      <c r="J652" s="4">
        <v>3</v>
      </c>
      <c r="K652">
        <v>9</v>
      </c>
      <c r="L652" s="4">
        <f t="shared" si="10"/>
        <v>2</v>
      </c>
      <c r="M652" s="4">
        <v>1</v>
      </c>
    </row>
    <row r="653" spans="1:13" x14ac:dyDescent="0.3">
      <c r="A653">
        <v>14914</v>
      </c>
      <c r="B653" t="s">
        <v>5</v>
      </c>
      <c r="C653" s="2">
        <v>44310.376863603989</v>
      </c>
      <c r="D653" s="13">
        <v>44311.120666666662</v>
      </c>
      <c r="E653" s="4">
        <v>0</v>
      </c>
      <c r="F653" s="4">
        <v>3</v>
      </c>
      <c r="G653" s="4">
        <v>8</v>
      </c>
      <c r="H653" s="4">
        <v>2</v>
      </c>
      <c r="I653" s="4">
        <v>1</v>
      </c>
      <c r="J653" s="4">
        <v>0</v>
      </c>
      <c r="K653">
        <v>14</v>
      </c>
      <c r="L653" s="4">
        <f t="shared" si="10"/>
        <v>4</v>
      </c>
      <c r="M653" s="4">
        <v>1</v>
      </c>
    </row>
    <row r="654" spans="1:13" x14ac:dyDescent="0.3">
      <c r="A654">
        <v>14946</v>
      </c>
      <c r="B654" t="s">
        <v>18</v>
      </c>
      <c r="C654" s="2">
        <v>44345.843101780622</v>
      </c>
      <c r="D654" s="13">
        <v>44346.820576051774</v>
      </c>
      <c r="E654" s="4">
        <v>0</v>
      </c>
      <c r="F654" s="4">
        <v>0</v>
      </c>
      <c r="G654" s="4">
        <v>1</v>
      </c>
      <c r="H654" s="4">
        <v>5</v>
      </c>
      <c r="I654" s="4">
        <v>0</v>
      </c>
      <c r="J654" s="4">
        <v>0</v>
      </c>
      <c r="K654">
        <v>6</v>
      </c>
      <c r="L654" s="4">
        <f t="shared" si="10"/>
        <v>2</v>
      </c>
      <c r="M654" s="4">
        <v>1</v>
      </c>
    </row>
    <row r="655" spans="1:13" x14ac:dyDescent="0.3">
      <c r="A655">
        <v>14963</v>
      </c>
      <c r="B655" t="s">
        <v>7</v>
      </c>
      <c r="C655" s="2">
        <v>44303.131182585472</v>
      </c>
      <c r="D655" s="13">
        <v>44303.875592233009</v>
      </c>
      <c r="E655" s="4">
        <v>0</v>
      </c>
      <c r="F655" s="4">
        <v>5</v>
      </c>
      <c r="G655" s="4">
        <v>6</v>
      </c>
      <c r="H655" s="4">
        <v>3</v>
      </c>
      <c r="I655" s="4">
        <v>2</v>
      </c>
      <c r="J655" s="4">
        <v>6</v>
      </c>
      <c r="K655">
        <v>22</v>
      </c>
      <c r="L655" s="4">
        <f t="shared" si="10"/>
        <v>5</v>
      </c>
      <c r="M655" s="4">
        <v>1</v>
      </c>
    </row>
    <row r="656" spans="1:13" x14ac:dyDescent="0.3">
      <c r="A656">
        <v>14976</v>
      </c>
      <c r="B656" t="s">
        <v>3</v>
      </c>
      <c r="C656" s="2">
        <v>44314.083427884616</v>
      </c>
      <c r="D656" s="13">
        <v>44315.78780906149</v>
      </c>
      <c r="E656" s="4">
        <v>0</v>
      </c>
      <c r="F656" s="4">
        <v>1</v>
      </c>
      <c r="G656" s="4">
        <v>4</v>
      </c>
      <c r="H656" s="4">
        <v>0</v>
      </c>
      <c r="I656" s="4">
        <v>0</v>
      </c>
      <c r="J656" s="4">
        <v>0</v>
      </c>
      <c r="K656">
        <v>5</v>
      </c>
      <c r="L656" s="4">
        <f t="shared" si="10"/>
        <v>2</v>
      </c>
      <c r="M656" s="4">
        <v>1</v>
      </c>
    </row>
    <row r="657" spans="1:13" x14ac:dyDescent="0.3">
      <c r="A657">
        <v>14994</v>
      </c>
      <c r="B657" t="s">
        <v>5</v>
      </c>
      <c r="C657" s="2">
        <v>44377.005368482904</v>
      </c>
      <c r="D657" s="13">
        <v>44377.528504854366</v>
      </c>
      <c r="E657" s="4">
        <v>0</v>
      </c>
      <c r="F657" s="4">
        <v>0</v>
      </c>
      <c r="G657" s="4">
        <v>0</v>
      </c>
      <c r="H657" s="4">
        <v>1</v>
      </c>
      <c r="I657" s="4">
        <v>5</v>
      </c>
      <c r="J657" s="4">
        <v>5</v>
      </c>
      <c r="K657">
        <v>11</v>
      </c>
      <c r="L657" s="4">
        <f t="shared" si="10"/>
        <v>3</v>
      </c>
      <c r="M657" s="4">
        <v>1</v>
      </c>
    </row>
    <row r="658" spans="1:13" x14ac:dyDescent="0.3">
      <c r="A658">
        <v>14995</v>
      </c>
      <c r="B658" t="s">
        <v>2</v>
      </c>
      <c r="C658" s="2">
        <v>44359.387629309123</v>
      </c>
      <c r="D658" s="13">
        <v>44360.605770226539</v>
      </c>
      <c r="E658" s="4">
        <v>0</v>
      </c>
      <c r="F658" s="4">
        <v>0</v>
      </c>
      <c r="G658" s="4">
        <v>0</v>
      </c>
      <c r="H658" s="4">
        <v>1</v>
      </c>
      <c r="I658" s="4">
        <v>7</v>
      </c>
      <c r="J658" s="4">
        <v>5</v>
      </c>
      <c r="K658">
        <v>13</v>
      </c>
      <c r="L658" s="4">
        <f t="shared" si="10"/>
        <v>3</v>
      </c>
      <c r="M658" s="4">
        <v>1</v>
      </c>
    </row>
    <row r="659" spans="1:13" x14ac:dyDescent="0.3">
      <c r="A659">
        <v>14996</v>
      </c>
      <c r="B659" t="s">
        <v>2</v>
      </c>
      <c r="C659" s="2">
        <v>44342.39719757835</v>
      </c>
      <c r="D659" s="13">
        <v>44343.824216828478</v>
      </c>
      <c r="E659" s="4">
        <v>0</v>
      </c>
      <c r="F659" s="4">
        <v>0</v>
      </c>
      <c r="G659" s="4">
        <v>3</v>
      </c>
      <c r="H659" s="4">
        <v>7</v>
      </c>
      <c r="I659" s="4">
        <v>0</v>
      </c>
      <c r="J659" s="4">
        <v>0</v>
      </c>
      <c r="K659">
        <v>10</v>
      </c>
      <c r="L659" s="4">
        <f t="shared" si="10"/>
        <v>2</v>
      </c>
      <c r="M659" s="4">
        <v>1</v>
      </c>
    </row>
    <row r="660" spans="1:13" x14ac:dyDescent="0.3">
      <c r="A660">
        <v>15015</v>
      </c>
      <c r="B660" t="s">
        <v>2</v>
      </c>
      <c r="C660" s="2">
        <v>44406.087788390316</v>
      </c>
      <c r="D660" s="13">
        <v>44406.646223300973</v>
      </c>
      <c r="E660" s="4">
        <v>0</v>
      </c>
      <c r="F660" s="4">
        <v>0</v>
      </c>
      <c r="G660" s="4">
        <v>0</v>
      </c>
      <c r="H660" s="4">
        <v>0</v>
      </c>
      <c r="I660" s="4">
        <v>2</v>
      </c>
      <c r="J660" s="4">
        <v>5</v>
      </c>
      <c r="K660">
        <v>7</v>
      </c>
      <c r="L660" s="4">
        <f t="shared" si="10"/>
        <v>2</v>
      </c>
      <c r="M660" s="4">
        <v>1</v>
      </c>
    </row>
    <row r="661" spans="1:13" x14ac:dyDescent="0.3">
      <c r="A661">
        <v>15044</v>
      </c>
      <c r="B661" t="s">
        <v>5</v>
      </c>
      <c r="C661" s="2">
        <v>44316.000548112534</v>
      </c>
      <c r="D661" s="13">
        <v>44316.526886731386</v>
      </c>
      <c r="E661" s="4">
        <v>0</v>
      </c>
      <c r="F661" s="4">
        <v>1</v>
      </c>
      <c r="G661" s="4">
        <v>7</v>
      </c>
      <c r="H661" s="4">
        <v>5</v>
      </c>
      <c r="I661" s="4">
        <v>6</v>
      </c>
      <c r="J661" s="4">
        <v>4</v>
      </c>
      <c r="K661">
        <v>23</v>
      </c>
      <c r="L661" s="4">
        <f t="shared" si="10"/>
        <v>5</v>
      </c>
      <c r="M661" s="4">
        <v>1</v>
      </c>
    </row>
    <row r="662" spans="1:13" x14ac:dyDescent="0.3">
      <c r="A662">
        <v>15046</v>
      </c>
      <c r="B662" t="s">
        <v>2</v>
      </c>
      <c r="C662" s="2">
        <v>44295.608598539889</v>
      </c>
      <c r="D662" s="13">
        <v>44296.605770226539</v>
      </c>
      <c r="E662" s="4">
        <v>0</v>
      </c>
      <c r="F662" s="4">
        <v>3</v>
      </c>
      <c r="G662" s="4">
        <v>0</v>
      </c>
      <c r="H662" s="4">
        <v>0</v>
      </c>
      <c r="I662" s="4">
        <v>0</v>
      </c>
      <c r="J662" s="4">
        <v>0</v>
      </c>
      <c r="K662">
        <v>3</v>
      </c>
      <c r="L662" s="4">
        <f t="shared" si="10"/>
        <v>1</v>
      </c>
      <c r="M662" s="4">
        <v>1</v>
      </c>
    </row>
    <row r="663" spans="1:13" x14ac:dyDescent="0.3">
      <c r="A663">
        <v>15048</v>
      </c>
      <c r="B663" t="s">
        <v>20</v>
      </c>
      <c r="C663" s="2">
        <v>44400.401910790599</v>
      </c>
      <c r="D663" s="13">
        <v>44401.639759514146</v>
      </c>
      <c r="E663" s="4">
        <v>0</v>
      </c>
      <c r="F663" s="4">
        <v>0</v>
      </c>
      <c r="G663" s="4">
        <v>0</v>
      </c>
      <c r="H663" s="4">
        <v>0</v>
      </c>
      <c r="I663" s="4">
        <v>3</v>
      </c>
      <c r="J663" s="4">
        <v>4</v>
      </c>
      <c r="K663">
        <v>7</v>
      </c>
      <c r="L663" s="4">
        <f t="shared" si="10"/>
        <v>2</v>
      </c>
      <c r="M663" s="4">
        <v>1</v>
      </c>
    </row>
    <row r="664" spans="1:13" x14ac:dyDescent="0.3">
      <c r="A664">
        <v>15056</v>
      </c>
      <c r="B664" t="s">
        <v>8</v>
      </c>
      <c r="C664" s="2">
        <v>44343.605374180908</v>
      </c>
      <c r="D664" s="13">
        <v>44345.290353099153</v>
      </c>
      <c r="E664" s="4">
        <v>0</v>
      </c>
      <c r="F664" s="4">
        <v>0</v>
      </c>
      <c r="G664" s="4">
        <v>1</v>
      </c>
      <c r="H664" s="4">
        <v>1</v>
      </c>
      <c r="I664" s="4">
        <v>3</v>
      </c>
      <c r="J664" s="4">
        <v>9</v>
      </c>
      <c r="K664">
        <v>14</v>
      </c>
      <c r="L664" s="4">
        <f t="shared" si="10"/>
        <v>4</v>
      </c>
      <c r="M664" s="4">
        <v>1</v>
      </c>
    </row>
    <row r="665" spans="1:13" x14ac:dyDescent="0.3">
      <c r="A665">
        <v>15077</v>
      </c>
      <c r="B665" t="s">
        <v>2</v>
      </c>
      <c r="C665" s="2">
        <v>44376.260593945874</v>
      </c>
      <c r="D665" s="13">
        <v>44376.808035598711</v>
      </c>
      <c r="E665" s="4">
        <v>0</v>
      </c>
      <c r="F665" s="4">
        <v>0</v>
      </c>
      <c r="G665" s="4">
        <v>0</v>
      </c>
      <c r="H665" s="4">
        <v>1</v>
      </c>
      <c r="I665" s="4">
        <v>2</v>
      </c>
      <c r="J665" s="4">
        <v>2</v>
      </c>
      <c r="K665">
        <v>5</v>
      </c>
      <c r="L665" s="4">
        <f t="shared" si="10"/>
        <v>3</v>
      </c>
      <c r="M665" s="4">
        <v>1</v>
      </c>
    </row>
    <row r="666" spans="1:13" x14ac:dyDescent="0.3">
      <c r="A666">
        <v>15078</v>
      </c>
      <c r="B666" t="s">
        <v>7</v>
      </c>
      <c r="C666" s="2">
        <v>44375.317490918802</v>
      </c>
      <c r="D666" s="13">
        <v>44376.063294498381</v>
      </c>
      <c r="E666" s="4">
        <v>0</v>
      </c>
      <c r="F666" s="4">
        <v>0</v>
      </c>
      <c r="G666" s="4">
        <v>0</v>
      </c>
      <c r="H666" s="4">
        <v>1</v>
      </c>
      <c r="I666" s="4">
        <v>8</v>
      </c>
      <c r="J666" s="4">
        <v>3</v>
      </c>
      <c r="K666">
        <v>12</v>
      </c>
      <c r="L666" s="4">
        <f t="shared" si="10"/>
        <v>3</v>
      </c>
      <c r="M666" s="4">
        <v>1</v>
      </c>
    </row>
    <row r="667" spans="1:13" x14ac:dyDescent="0.3">
      <c r="A667">
        <v>15106</v>
      </c>
      <c r="B667" t="s">
        <v>15</v>
      </c>
      <c r="C667" s="2">
        <v>44316.203282834758</v>
      </c>
      <c r="D667" s="13">
        <v>44316.761919093849</v>
      </c>
      <c r="E667" s="4">
        <v>0</v>
      </c>
      <c r="F667" s="4">
        <v>1</v>
      </c>
      <c r="G667" s="4">
        <v>8</v>
      </c>
      <c r="H667" s="4">
        <v>3</v>
      </c>
      <c r="I667" s="4">
        <v>0</v>
      </c>
      <c r="J667" s="4">
        <v>0</v>
      </c>
      <c r="K667">
        <v>12</v>
      </c>
      <c r="L667" s="4">
        <f t="shared" si="10"/>
        <v>3</v>
      </c>
      <c r="M667" s="4">
        <v>1</v>
      </c>
    </row>
    <row r="668" spans="1:13" x14ac:dyDescent="0.3">
      <c r="A668">
        <v>15108</v>
      </c>
      <c r="B668" t="s">
        <v>5</v>
      </c>
      <c r="C668" s="2">
        <v>44331.056029095445</v>
      </c>
      <c r="D668" s="13">
        <v>44332.060701315349</v>
      </c>
      <c r="E668" s="4">
        <v>0</v>
      </c>
      <c r="F668" s="4">
        <v>0</v>
      </c>
      <c r="G668" s="4">
        <v>6</v>
      </c>
      <c r="H668" s="4">
        <v>0</v>
      </c>
      <c r="I668" s="4">
        <v>4</v>
      </c>
      <c r="J668" s="4">
        <v>4</v>
      </c>
      <c r="K668">
        <v>14</v>
      </c>
      <c r="L668" s="4">
        <f t="shared" si="10"/>
        <v>3</v>
      </c>
      <c r="M668" s="4">
        <v>1</v>
      </c>
    </row>
    <row r="669" spans="1:13" x14ac:dyDescent="0.3">
      <c r="A669">
        <v>15135</v>
      </c>
      <c r="B669" t="s">
        <v>5</v>
      </c>
      <c r="C669" s="2">
        <v>44340.638893269228</v>
      </c>
      <c r="D669" s="13">
        <v>44340.92656310679</v>
      </c>
      <c r="E669" s="4">
        <v>0</v>
      </c>
      <c r="F669" s="4">
        <v>0</v>
      </c>
      <c r="G669" s="4">
        <v>1</v>
      </c>
      <c r="H669" s="4">
        <v>5</v>
      </c>
      <c r="I669" s="4">
        <v>5</v>
      </c>
      <c r="J669" s="4">
        <v>2</v>
      </c>
      <c r="K669">
        <v>13</v>
      </c>
      <c r="L669" s="4">
        <f t="shared" si="10"/>
        <v>4</v>
      </c>
      <c r="M669" s="4">
        <v>1</v>
      </c>
    </row>
    <row r="670" spans="1:13" x14ac:dyDescent="0.3">
      <c r="A670">
        <v>15139</v>
      </c>
      <c r="B670" t="s">
        <v>19</v>
      </c>
      <c r="C670" s="2">
        <v>44310.522508974362</v>
      </c>
      <c r="D670" s="13">
        <v>44311.27041423948</v>
      </c>
      <c r="E670" s="4">
        <v>0</v>
      </c>
      <c r="F670" s="4">
        <v>2</v>
      </c>
      <c r="G670" s="4">
        <v>5</v>
      </c>
      <c r="H670" s="4">
        <v>8</v>
      </c>
      <c r="I670" s="4">
        <v>6</v>
      </c>
      <c r="J670" s="4">
        <v>0</v>
      </c>
      <c r="K670">
        <v>21</v>
      </c>
      <c r="L670" s="4">
        <f t="shared" si="10"/>
        <v>4</v>
      </c>
      <c r="M670" s="4">
        <v>1</v>
      </c>
    </row>
    <row r="671" spans="1:13" x14ac:dyDescent="0.3">
      <c r="A671">
        <v>15226</v>
      </c>
      <c r="B671" t="s">
        <v>2</v>
      </c>
      <c r="C671" s="2">
        <v>44306.959483262108</v>
      </c>
      <c r="D671" s="13">
        <v>44307.979556634309</v>
      </c>
      <c r="E671" s="4">
        <v>0</v>
      </c>
      <c r="F671" s="4">
        <v>4</v>
      </c>
      <c r="G671" s="4">
        <v>3</v>
      </c>
      <c r="H671" s="4">
        <v>3</v>
      </c>
      <c r="I671" s="4">
        <v>4</v>
      </c>
      <c r="J671" s="4">
        <v>3</v>
      </c>
      <c r="K671">
        <v>17</v>
      </c>
      <c r="L671" s="4">
        <f t="shared" si="10"/>
        <v>5</v>
      </c>
      <c r="M671" s="4">
        <v>1</v>
      </c>
    </row>
    <row r="672" spans="1:13" x14ac:dyDescent="0.3">
      <c r="A672">
        <v>15263</v>
      </c>
      <c r="B672" t="s">
        <v>19</v>
      </c>
      <c r="C672" s="2">
        <v>44293.1637820869</v>
      </c>
      <c r="D672" s="13">
        <v>44294.325430420708</v>
      </c>
      <c r="E672" s="4">
        <v>0</v>
      </c>
      <c r="F672" s="4">
        <v>5</v>
      </c>
      <c r="G672" s="4">
        <v>0</v>
      </c>
      <c r="H672" s="4">
        <v>0</v>
      </c>
      <c r="I672" s="4">
        <v>0</v>
      </c>
      <c r="J672" s="4">
        <v>0</v>
      </c>
      <c r="K672">
        <v>5</v>
      </c>
      <c r="L672" s="4">
        <f t="shared" si="10"/>
        <v>1</v>
      </c>
      <c r="M672" s="4">
        <v>1</v>
      </c>
    </row>
    <row r="673" spans="1:13" x14ac:dyDescent="0.3">
      <c r="A673">
        <v>15291</v>
      </c>
      <c r="B673" t="s">
        <v>2</v>
      </c>
      <c r="C673" s="2">
        <v>44388.626807549866</v>
      </c>
      <c r="D673" s="13">
        <v>44389.827453074438</v>
      </c>
      <c r="E673" s="4">
        <v>0</v>
      </c>
      <c r="F673" s="4">
        <v>0</v>
      </c>
      <c r="G673" s="4">
        <v>0</v>
      </c>
      <c r="H673" s="4">
        <v>0</v>
      </c>
      <c r="I673" s="4">
        <v>7</v>
      </c>
      <c r="J673" s="4">
        <v>3</v>
      </c>
      <c r="K673">
        <v>10</v>
      </c>
      <c r="L673" s="4">
        <f t="shared" si="10"/>
        <v>2</v>
      </c>
      <c r="M673" s="4">
        <v>1</v>
      </c>
    </row>
    <row r="674" spans="1:13" x14ac:dyDescent="0.3">
      <c r="A674">
        <v>15308</v>
      </c>
      <c r="B674" t="s">
        <v>12</v>
      </c>
      <c r="C674" s="2">
        <v>44339.081603596867</v>
      </c>
      <c r="D674" s="13">
        <v>44340.467420711975</v>
      </c>
      <c r="E674" s="4">
        <v>0</v>
      </c>
      <c r="F674" s="4">
        <v>0</v>
      </c>
      <c r="G674" s="4">
        <v>2</v>
      </c>
      <c r="H674" s="4">
        <v>4</v>
      </c>
      <c r="I674" s="4">
        <v>0</v>
      </c>
      <c r="J674" s="4">
        <v>0</v>
      </c>
      <c r="K674">
        <v>6</v>
      </c>
      <c r="L674" s="4">
        <f t="shared" si="10"/>
        <v>2</v>
      </c>
      <c r="M674" s="4">
        <v>1</v>
      </c>
    </row>
    <row r="675" spans="1:13" x14ac:dyDescent="0.3">
      <c r="A675">
        <v>15310</v>
      </c>
      <c r="B675" t="s">
        <v>7</v>
      </c>
      <c r="C675" s="2">
        <v>44294.241405519948</v>
      </c>
      <c r="D675" s="13">
        <v>44294.710543689318</v>
      </c>
      <c r="E675" s="4">
        <v>0</v>
      </c>
      <c r="F675" s="4">
        <v>5</v>
      </c>
      <c r="G675" s="4">
        <v>3</v>
      </c>
      <c r="H675" s="4">
        <v>3</v>
      </c>
      <c r="I675" s="4">
        <v>6</v>
      </c>
      <c r="J675" s="4">
        <v>1</v>
      </c>
      <c r="K675">
        <v>18</v>
      </c>
      <c r="L675" s="4">
        <f t="shared" si="10"/>
        <v>5</v>
      </c>
      <c r="M675" s="4">
        <v>1</v>
      </c>
    </row>
    <row r="676" spans="1:13" x14ac:dyDescent="0.3">
      <c r="A676">
        <v>15311</v>
      </c>
      <c r="B676" t="s">
        <v>2</v>
      </c>
      <c r="C676" s="2">
        <v>44392.896467770654</v>
      </c>
      <c r="D676" s="13">
        <v>44393.633278317153</v>
      </c>
      <c r="E676" s="4">
        <v>0</v>
      </c>
      <c r="F676" s="4">
        <v>0</v>
      </c>
      <c r="G676" s="4">
        <v>0</v>
      </c>
      <c r="H676" s="4">
        <v>0</v>
      </c>
      <c r="I676" s="4">
        <v>2</v>
      </c>
      <c r="J676" s="4">
        <v>0</v>
      </c>
      <c r="K676">
        <v>2</v>
      </c>
      <c r="L676" s="4">
        <f t="shared" si="10"/>
        <v>1</v>
      </c>
      <c r="M676" s="4">
        <v>1</v>
      </c>
    </row>
    <row r="677" spans="1:13" x14ac:dyDescent="0.3">
      <c r="A677">
        <v>15316</v>
      </c>
      <c r="B677" t="s">
        <v>7</v>
      </c>
      <c r="C677" s="2">
        <v>44326.798999999999</v>
      </c>
      <c r="D677" s="13"/>
      <c r="E677" s="4">
        <v>0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>
        <v>0</v>
      </c>
      <c r="L677" s="4">
        <f t="shared" si="10"/>
        <v>0</v>
      </c>
    </row>
    <row r="678" spans="1:13" x14ac:dyDescent="0.3">
      <c r="A678">
        <v>15325</v>
      </c>
      <c r="B678" t="s">
        <v>16</v>
      </c>
      <c r="C678" s="2">
        <v>44393.576579772081</v>
      </c>
      <c r="D678" s="13">
        <v>44394.768425550094</v>
      </c>
      <c r="E678" s="4">
        <v>0</v>
      </c>
      <c r="F678" s="4">
        <v>0</v>
      </c>
      <c r="G678" s="4">
        <v>0</v>
      </c>
      <c r="H678" s="4">
        <v>0</v>
      </c>
      <c r="I678" s="4">
        <v>2</v>
      </c>
      <c r="J678" s="4">
        <v>1</v>
      </c>
      <c r="K678">
        <v>3</v>
      </c>
      <c r="L678" s="4">
        <f t="shared" si="10"/>
        <v>2</v>
      </c>
      <c r="M678" s="4">
        <v>1</v>
      </c>
    </row>
    <row r="679" spans="1:13" x14ac:dyDescent="0.3">
      <c r="A679">
        <v>15335</v>
      </c>
      <c r="B679" t="s">
        <v>5</v>
      </c>
      <c r="C679" s="2">
        <v>44372.411817450142</v>
      </c>
      <c r="D679" s="13">
        <v>44374.325666666664</v>
      </c>
      <c r="E679" s="4">
        <v>0</v>
      </c>
      <c r="F679" s="4">
        <v>0</v>
      </c>
      <c r="G679" s="4">
        <v>0</v>
      </c>
      <c r="H679" s="4">
        <v>1</v>
      </c>
      <c r="I679" s="4">
        <v>3</v>
      </c>
      <c r="J679" s="4">
        <v>6</v>
      </c>
      <c r="K679">
        <v>10</v>
      </c>
      <c r="L679" s="4">
        <f t="shared" si="10"/>
        <v>3</v>
      </c>
      <c r="M679" s="4">
        <v>1</v>
      </c>
    </row>
    <row r="680" spans="1:13" x14ac:dyDescent="0.3">
      <c r="A680">
        <v>15347</v>
      </c>
      <c r="B680" t="s">
        <v>2</v>
      </c>
      <c r="C680" s="2">
        <v>44347.474408938746</v>
      </c>
      <c r="D680" s="13">
        <v>44348.63166019418</v>
      </c>
      <c r="E680" s="4">
        <v>0</v>
      </c>
      <c r="F680" s="4">
        <v>0</v>
      </c>
      <c r="G680" s="4">
        <v>0</v>
      </c>
      <c r="H680" s="4">
        <v>11</v>
      </c>
      <c r="I680" s="4">
        <v>5</v>
      </c>
      <c r="J680" s="4">
        <v>2</v>
      </c>
      <c r="K680">
        <v>18</v>
      </c>
      <c r="L680" s="4">
        <f t="shared" si="10"/>
        <v>3</v>
      </c>
      <c r="M680" s="4">
        <v>1</v>
      </c>
    </row>
    <row r="681" spans="1:13" x14ac:dyDescent="0.3">
      <c r="A681">
        <v>15386</v>
      </c>
      <c r="B681" t="s">
        <v>3</v>
      </c>
      <c r="C681" s="2">
        <v>44346.708771474361</v>
      </c>
      <c r="D681" s="13">
        <v>44347.481983818769</v>
      </c>
      <c r="E681" s="4">
        <v>0</v>
      </c>
      <c r="F681" s="4">
        <v>0</v>
      </c>
      <c r="G681" s="4">
        <v>1</v>
      </c>
      <c r="H681" s="4">
        <v>7</v>
      </c>
      <c r="I681" s="4">
        <v>5</v>
      </c>
      <c r="J681" s="4">
        <v>4</v>
      </c>
      <c r="K681">
        <v>17</v>
      </c>
      <c r="L681" s="4">
        <f t="shared" si="10"/>
        <v>4</v>
      </c>
      <c r="M681" s="4">
        <v>1</v>
      </c>
    </row>
    <row r="682" spans="1:13" x14ac:dyDescent="0.3">
      <c r="A682">
        <v>15392</v>
      </c>
      <c r="B682" t="s">
        <v>8</v>
      </c>
      <c r="C682" s="2">
        <v>44309.92359690171</v>
      </c>
      <c r="D682" s="13">
        <v>44311.120242927333</v>
      </c>
      <c r="E682" s="4">
        <v>0</v>
      </c>
      <c r="F682" s="4">
        <v>2</v>
      </c>
      <c r="G682" s="4">
        <v>4</v>
      </c>
      <c r="H682" s="4">
        <v>0</v>
      </c>
      <c r="I682" s="4">
        <v>0</v>
      </c>
      <c r="J682" s="4">
        <v>0</v>
      </c>
      <c r="K682">
        <v>6</v>
      </c>
      <c r="L682" s="4">
        <f t="shared" si="10"/>
        <v>2</v>
      </c>
      <c r="M682" s="4">
        <v>1</v>
      </c>
    </row>
    <row r="683" spans="1:13" x14ac:dyDescent="0.3">
      <c r="A683">
        <v>15412</v>
      </c>
      <c r="B683" t="s">
        <v>5</v>
      </c>
      <c r="C683" s="2">
        <v>44370.256677884616</v>
      </c>
      <c r="D683" s="13">
        <v>44371.92656310679</v>
      </c>
      <c r="E683" s="4">
        <v>0</v>
      </c>
      <c r="F683" s="4">
        <v>0</v>
      </c>
      <c r="G683" s="4">
        <v>0</v>
      </c>
      <c r="H683" s="4">
        <v>2</v>
      </c>
      <c r="I683" s="4">
        <v>2</v>
      </c>
      <c r="J683" s="4">
        <v>5</v>
      </c>
      <c r="K683">
        <v>9</v>
      </c>
      <c r="L683" s="4">
        <f t="shared" si="10"/>
        <v>3</v>
      </c>
      <c r="M683" s="4">
        <v>1</v>
      </c>
    </row>
    <row r="684" spans="1:13" x14ac:dyDescent="0.3">
      <c r="A684">
        <v>15413</v>
      </c>
      <c r="B684" t="s">
        <v>2</v>
      </c>
      <c r="C684" s="2">
        <v>44298.623098967233</v>
      </c>
      <c r="D684" s="13">
        <v>44300.100915857605</v>
      </c>
      <c r="E684" s="4">
        <v>0</v>
      </c>
      <c r="F684" s="4">
        <v>1</v>
      </c>
      <c r="G684" s="4">
        <v>0</v>
      </c>
      <c r="H684" s="4">
        <v>0</v>
      </c>
      <c r="I684" s="4">
        <v>0</v>
      </c>
      <c r="J684" s="4">
        <v>0</v>
      </c>
      <c r="K684">
        <v>1</v>
      </c>
      <c r="L684" s="4">
        <f t="shared" si="10"/>
        <v>1</v>
      </c>
      <c r="M684" s="4">
        <v>1</v>
      </c>
    </row>
    <row r="685" spans="1:13" x14ac:dyDescent="0.3">
      <c r="A685">
        <v>15443</v>
      </c>
      <c r="B685" t="s">
        <v>2</v>
      </c>
      <c r="C685" s="2">
        <v>44374.764113105419</v>
      </c>
      <c r="D685" s="13">
        <v>44375.961757281555</v>
      </c>
      <c r="E685" s="4">
        <v>0</v>
      </c>
      <c r="F685" s="4">
        <v>0</v>
      </c>
      <c r="G685" s="4">
        <v>0</v>
      </c>
      <c r="H685" s="4">
        <v>1</v>
      </c>
      <c r="I685" s="4">
        <v>3</v>
      </c>
      <c r="J685" s="4">
        <v>0</v>
      </c>
      <c r="K685">
        <v>4</v>
      </c>
      <c r="L685" s="4">
        <f t="shared" si="10"/>
        <v>2</v>
      </c>
      <c r="M685" s="4">
        <v>1</v>
      </c>
    </row>
    <row r="686" spans="1:13" x14ac:dyDescent="0.3">
      <c r="A686">
        <v>15465</v>
      </c>
      <c r="B686" t="s">
        <v>2</v>
      </c>
      <c r="C686" s="2">
        <v>44311.8010948718</v>
      </c>
      <c r="D686" s="13">
        <v>44312.318333333336</v>
      </c>
      <c r="E686" s="4">
        <v>0</v>
      </c>
      <c r="F686" s="4">
        <v>1</v>
      </c>
      <c r="G686" s="4">
        <v>7</v>
      </c>
      <c r="H686" s="4">
        <v>7</v>
      </c>
      <c r="I686" s="4">
        <v>1</v>
      </c>
      <c r="J686" s="4">
        <v>3</v>
      </c>
      <c r="K686">
        <v>19</v>
      </c>
      <c r="L686" s="4">
        <f t="shared" si="10"/>
        <v>5</v>
      </c>
      <c r="M686" s="4">
        <v>1</v>
      </c>
    </row>
    <row r="687" spans="1:13" x14ac:dyDescent="0.3">
      <c r="A687">
        <v>15479</v>
      </c>
      <c r="B687" t="s">
        <v>2</v>
      </c>
      <c r="C687" s="2">
        <v>44311.877596225066</v>
      </c>
      <c r="D687" s="13">
        <v>44312.811271844665</v>
      </c>
      <c r="E687" s="4">
        <v>0</v>
      </c>
      <c r="F687" s="4">
        <v>1</v>
      </c>
      <c r="G687" s="4">
        <v>3</v>
      </c>
      <c r="H687" s="4">
        <v>5</v>
      </c>
      <c r="I687" s="4">
        <v>5</v>
      </c>
      <c r="J687" s="4">
        <v>3</v>
      </c>
      <c r="K687">
        <v>17</v>
      </c>
      <c r="L687" s="4">
        <f t="shared" si="10"/>
        <v>5</v>
      </c>
      <c r="M687" s="4">
        <v>1</v>
      </c>
    </row>
    <row r="688" spans="1:13" x14ac:dyDescent="0.3">
      <c r="A688">
        <v>15508</v>
      </c>
      <c r="B688" t="s">
        <v>5</v>
      </c>
      <c r="C688" s="2">
        <v>44314.166144871793</v>
      </c>
      <c r="D688" s="13">
        <v>44314.714588996758</v>
      </c>
      <c r="E688" s="4">
        <v>0</v>
      </c>
      <c r="F688" s="4">
        <v>1</v>
      </c>
      <c r="G688" s="4">
        <v>4</v>
      </c>
      <c r="H688" s="4">
        <v>2</v>
      </c>
      <c r="I688" s="4">
        <v>0</v>
      </c>
      <c r="J688" s="4">
        <v>0</v>
      </c>
      <c r="K688">
        <v>7</v>
      </c>
      <c r="L688" s="4">
        <f t="shared" si="10"/>
        <v>3</v>
      </c>
      <c r="M688" s="4">
        <v>1</v>
      </c>
    </row>
    <row r="689" spans="1:13" x14ac:dyDescent="0.3">
      <c r="A689">
        <v>15556</v>
      </c>
      <c r="B689" t="s">
        <v>12</v>
      </c>
      <c r="C689" s="2">
        <v>44312.514982799141</v>
      </c>
      <c r="D689" s="13">
        <v>44313.49816504855</v>
      </c>
      <c r="E689" s="4">
        <v>0</v>
      </c>
      <c r="F689" s="4">
        <v>1</v>
      </c>
      <c r="G689" s="4">
        <v>6</v>
      </c>
      <c r="H689" s="4">
        <v>2</v>
      </c>
      <c r="I689" s="4">
        <v>4</v>
      </c>
      <c r="J689" s="4">
        <v>0</v>
      </c>
      <c r="K689">
        <v>13</v>
      </c>
      <c r="L689" s="4">
        <f t="shared" si="10"/>
        <v>4</v>
      </c>
      <c r="M689" s="4">
        <v>1</v>
      </c>
    </row>
    <row r="690" spans="1:13" x14ac:dyDescent="0.3">
      <c r="A690">
        <v>15608</v>
      </c>
      <c r="B690" t="s">
        <v>5</v>
      </c>
      <c r="C690" s="2">
        <v>44343.146864529917</v>
      </c>
      <c r="D690" s="13">
        <v>44343.918472491911</v>
      </c>
      <c r="E690" s="4">
        <v>0</v>
      </c>
      <c r="F690" s="4">
        <v>0</v>
      </c>
      <c r="G690" s="4">
        <v>1</v>
      </c>
      <c r="H690" s="4">
        <v>7</v>
      </c>
      <c r="I690" s="4">
        <v>2</v>
      </c>
      <c r="J690" s="4">
        <v>3</v>
      </c>
      <c r="K690">
        <v>13</v>
      </c>
      <c r="L690" s="4">
        <f t="shared" si="10"/>
        <v>4</v>
      </c>
      <c r="M690" s="4">
        <v>1</v>
      </c>
    </row>
    <row r="691" spans="1:13" x14ac:dyDescent="0.3">
      <c r="A691">
        <v>15622</v>
      </c>
      <c r="B691" t="s">
        <v>7</v>
      </c>
      <c r="C691" s="2">
        <v>44342.047357799143</v>
      </c>
      <c r="D691" s="13">
        <v>44342.977533980586</v>
      </c>
      <c r="E691" s="4">
        <v>0</v>
      </c>
      <c r="F691" s="4">
        <v>0</v>
      </c>
      <c r="G691" s="4">
        <v>1</v>
      </c>
      <c r="H691" s="4">
        <v>3</v>
      </c>
      <c r="I691" s="4">
        <v>0</v>
      </c>
      <c r="J691" s="4">
        <v>0</v>
      </c>
      <c r="K691">
        <v>4</v>
      </c>
      <c r="L691" s="4">
        <f t="shared" si="10"/>
        <v>2</v>
      </c>
      <c r="M691" s="4">
        <v>1</v>
      </c>
    </row>
    <row r="692" spans="1:13" x14ac:dyDescent="0.3">
      <c r="A692">
        <v>15650</v>
      </c>
      <c r="B692" t="s">
        <v>7</v>
      </c>
      <c r="C692" s="2">
        <v>44316.343330519943</v>
      </c>
      <c r="D692" s="13">
        <v>44316.828666666668</v>
      </c>
      <c r="E692" s="4">
        <v>0</v>
      </c>
      <c r="F692" s="4">
        <v>1</v>
      </c>
      <c r="G692" s="4">
        <v>6</v>
      </c>
      <c r="H692" s="4">
        <v>2</v>
      </c>
      <c r="I692" s="4">
        <v>0</v>
      </c>
      <c r="J692" s="4">
        <v>0</v>
      </c>
      <c r="K692">
        <v>9</v>
      </c>
      <c r="L692" s="4">
        <f t="shared" si="10"/>
        <v>3</v>
      </c>
      <c r="M692" s="4">
        <v>1</v>
      </c>
    </row>
    <row r="693" spans="1:13" x14ac:dyDescent="0.3">
      <c r="A693">
        <v>15681</v>
      </c>
      <c r="B693" t="s">
        <v>2</v>
      </c>
      <c r="C693" s="2">
        <v>44373.555892058401</v>
      </c>
      <c r="D693" s="13">
        <v>44374.481174757282</v>
      </c>
      <c r="E693" s="4">
        <v>0</v>
      </c>
      <c r="F693" s="4">
        <v>0</v>
      </c>
      <c r="G693" s="4">
        <v>0</v>
      </c>
      <c r="H693" s="4">
        <v>1</v>
      </c>
      <c r="I693" s="4">
        <v>5</v>
      </c>
      <c r="J693" s="4">
        <v>0</v>
      </c>
      <c r="K693">
        <v>6</v>
      </c>
      <c r="L693" s="4">
        <f t="shared" si="10"/>
        <v>2</v>
      </c>
      <c r="M693" s="4">
        <v>1</v>
      </c>
    </row>
    <row r="694" spans="1:13" x14ac:dyDescent="0.3">
      <c r="A694">
        <v>15706</v>
      </c>
      <c r="B694" t="s">
        <v>7</v>
      </c>
      <c r="C694" s="2">
        <v>44343.460058084049</v>
      </c>
      <c r="D694" s="13">
        <v>44343.780122977347</v>
      </c>
      <c r="E694" s="4">
        <v>0</v>
      </c>
      <c r="F694" s="4">
        <v>0</v>
      </c>
      <c r="G694" s="4">
        <v>1</v>
      </c>
      <c r="H694" s="4">
        <v>9</v>
      </c>
      <c r="I694" s="4">
        <v>4</v>
      </c>
      <c r="J694" s="4">
        <v>0</v>
      </c>
      <c r="K694">
        <v>14</v>
      </c>
      <c r="L694" s="4">
        <f t="shared" si="10"/>
        <v>3</v>
      </c>
      <c r="M694" s="4">
        <v>1</v>
      </c>
    </row>
    <row r="695" spans="1:13" x14ac:dyDescent="0.3">
      <c r="A695">
        <v>15707</v>
      </c>
      <c r="B695" t="s">
        <v>2</v>
      </c>
      <c r="C695" s="2">
        <v>44384.851000000002</v>
      </c>
      <c r="D695" s="13"/>
      <c r="E695" s="4">
        <v>0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>
        <v>0</v>
      </c>
      <c r="L695" s="4">
        <f t="shared" si="10"/>
        <v>0</v>
      </c>
    </row>
    <row r="696" spans="1:13" x14ac:dyDescent="0.3">
      <c r="A696">
        <v>15713</v>
      </c>
      <c r="B696" t="s">
        <v>3</v>
      </c>
      <c r="C696" s="2">
        <v>44399.031155056975</v>
      </c>
      <c r="D696" s="13">
        <v>44399.562889967638</v>
      </c>
      <c r="E696" s="4">
        <v>0</v>
      </c>
      <c r="F696" s="4">
        <v>0</v>
      </c>
      <c r="G696" s="4">
        <v>0</v>
      </c>
      <c r="H696" s="4">
        <v>0</v>
      </c>
      <c r="I696" s="4">
        <v>2</v>
      </c>
      <c r="J696" s="4">
        <v>6</v>
      </c>
      <c r="K696">
        <v>8</v>
      </c>
      <c r="L696" s="4">
        <f t="shared" si="10"/>
        <v>2</v>
      </c>
      <c r="M696" s="4">
        <v>1</v>
      </c>
    </row>
    <row r="697" spans="1:13" x14ac:dyDescent="0.3">
      <c r="A697">
        <v>15813</v>
      </c>
      <c r="B697" t="s">
        <v>5</v>
      </c>
      <c r="C697" s="2">
        <v>44340.933045334757</v>
      </c>
      <c r="D697" s="13">
        <v>44341.445980582524</v>
      </c>
      <c r="E697" s="4">
        <v>0</v>
      </c>
      <c r="F697" s="4">
        <v>0</v>
      </c>
      <c r="G697" s="4">
        <v>1</v>
      </c>
      <c r="H697" s="4">
        <v>1</v>
      </c>
      <c r="I697" s="4">
        <v>7</v>
      </c>
      <c r="J697" s="4">
        <v>2</v>
      </c>
      <c r="K697">
        <v>11</v>
      </c>
      <c r="L697" s="4">
        <f t="shared" si="10"/>
        <v>4</v>
      </c>
      <c r="M697" s="4">
        <v>1</v>
      </c>
    </row>
    <row r="698" spans="1:13" x14ac:dyDescent="0.3">
      <c r="A698">
        <v>15853</v>
      </c>
      <c r="B698" t="s">
        <v>2</v>
      </c>
      <c r="C698" s="2">
        <v>44310.651121011404</v>
      </c>
      <c r="D698" s="13">
        <v>44311.374333333333</v>
      </c>
      <c r="E698" s="4">
        <v>0</v>
      </c>
      <c r="F698" s="4">
        <v>1</v>
      </c>
      <c r="G698" s="4">
        <v>5</v>
      </c>
      <c r="H698" s="4">
        <v>2</v>
      </c>
      <c r="I698" s="4">
        <v>3</v>
      </c>
      <c r="J698" s="4">
        <v>1</v>
      </c>
      <c r="K698">
        <v>12</v>
      </c>
      <c r="L698" s="4">
        <f t="shared" si="10"/>
        <v>5</v>
      </c>
      <c r="M698" s="4">
        <v>1</v>
      </c>
    </row>
    <row r="699" spans="1:13" x14ac:dyDescent="0.3">
      <c r="A699">
        <v>15857</v>
      </c>
      <c r="B699" t="s">
        <v>2</v>
      </c>
      <c r="C699" s="2">
        <v>44376.562634009977</v>
      </c>
      <c r="D699" s="13">
        <v>44376.832307443365</v>
      </c>
      <c r="E699" s="4">
        <v>0</v>
      </c>
      <c r="F699" s="4">
        <v>0</v>
      </c>
      <c r="G699" s="4">
        <v>0</v>
      </c>
      <c r="H699" s="4">
        <v>1</v>
      </c>
      <c r="I699" s="4">
        <v>5</v>
      </c>
      <c r="J699" s="4">
        <v>5</v>
      </c>
      <c r="K699">
        <v>11</v>
      </c>
      <c r="L699" s="4">
        <f t="shared" si="10"/>
        <v>3</v>
      </c>
      <c r="M699" s="4">
        <v>1</v>
      </c>
    </row>
    <row r="700" spans="1:13" x14ac:dyDescent="0.3">
      <c r="A700">
        <v>15862</v>
      </c>
      <c r="B700" t="s">
        <v>2</v>
      </c>
      <c r="C700" s="2">
        <v>44313.000300641033</v>
      </c>
      <c r="D700" s="13">
        <v>44313.707711974115</v>
      </c>
      <c r="E700" s="4">
        <v>0</v>
      </c>
      <c r="F700" s="4">
        <v>1</v>
      </c>
      <c r="G700" s="4">
        <v>8</v>
      </c>
      <c r="H700" s="4">
        <v>6</v>
      </c>
      <c r="I700" s="4">
        <v>5</v>
      </c>
      <c r="J700" s="4">
        <v>3</v>
      </c>
      <c r="K700">
        <v>23</v>
      </c>
      <c r="L700" s="4">
        <f t="shared" si="10"/>
        <v>5</v>
      </c>
      <c r="M700" s="4">
        <v>1</v>
      </c>
    </row>
    <row r="701" spans="1:13" x14ac:dyDescent="0.3">
      <c r="A701">
        <v>15890</v>
      </c>
      <c r="B701" t="s">
        <v>5</v>
      </c>
      <c r="C701" s="2">
        <v>44371.367363568381</v>
      </c>
      <c r="D701" s="13">
        <v>44372.609411003235</v>
      </c>
      <c r="E701" s="4">
        <v>0</v>
      </c>
      <c r="F701" s="4">
        <v>0</v>
      </c>
      <c r="G701" s="4">
        <v>0</v>
      </c>
      <c r="H701" s="4">
        <v>3</v>
      </c>
      <c r="I701" s="4">
        <v>2</v>
      </c>
      <c r="J701" s="4">
        <v>3</v>
      </c>
      <c r="K701">
        <v>8</v>
      </c>
      <c r="L701" s="4">
        <f t="shared" si="10"/>
        <v>3</v>
      </c>
      <c r="M701" s="4">
        <v>1</v>
      </c>
    </row>
    <row r="702" spans="1:13" x14ac:dyDescent="0.3">
      <c r="A702">
        <v>15903</v>
      </c>
      <c r="B702" t="s">
        <v>7</v>
      </c>
      <c r="C702" s="2">
        <v>44375.773859188033</v>
      </c>
      <c r="D702" s="13">
        <v>44376.781741100327</v>
      </c>
      <c r="E702" s="4">
        <v>0</v>
      </c>
      <c r="F702" s="4">
        <v>0</v>
      </c>
      <c r="G702" s="4">
        <v>0</v>
      </c>
      <c r="H702" s="4">
        <v>1</v>
      </c>
      <c r="I702" s="4">
        <v>2</v>
      </c>
      <c r="J702" s="4">
        <v>5</v>
      </c>
      <c r="K702">
        <v>8</v>
      </c>
      <c r="L702" s="4">
        <f t="shared" si="10"/>
        <v>3</v>
      </c>
      <c r="M702" s="4">
        <v>1</v>
      </c>
    </row>
    <row r="703" spans="1:13" x14ac:dyDescent="0.3">
      <c r="A703">
        <v>15919</v>
      </c>
      <c r="B703" t="s">
        <v>3</v>
      </c>
      <c r="C703" s="2">
        <v>44339.866130769231</v>
      </c>
      <c r="D703" s="13">
        <v>44340.114999999998</v>
      </c>
      <c r="E703" s="4">
        <v>0</v>
      </c>
      <c r="F703" s="4">
        <v>0</v>
      </c>
      <c r="G703" s="4">
        <v>3</v>
      </c>
      <c r="H703" s="4">
        <v>4</v>
      </c>
      <c r="I703" s="4">
        <v>4</v>
      </c>
      <c r="J703" s="4">
        <v>4</v>
      </c>
      <c r="K703">
        <v>15</v>
      </c>
      <c r="L703" s="4">
        <f t="shared" si="10"/>
        <v>4</v>
      </c>
      <c r="M703" s="4">
        <v>1</v>
      </c>
    </row>
    <row r="704" spans="1:13" x14ac:dyDescent="0.3">
      <c r="A704">
        <v>15927</v>
      </c>
      <c r="B704" t="s">
        <v>3</v>
      </c>
      <c r="C704" s="2">
        <v>44346.224661253567</v>
      </c>
      <c r="D704" s="13">
        <v>44347.439912621361</v>
      </c>
      <c r="E704" s="4">
        <v>0</v>
      </c>
      <c r="F704" s="4">
        <v>0</v>
      </c>
      <c r="G704" s="4">
        <v>1</v>
      </c>
      <c r="H704" s="4">
        <v>2</v>
      </c>
      <c r="I704" s="4">
        <v>0</v>
      </c>
      <c r="J704" s="4">
        <v>0</v>
      </c>
      <c r="K704">
        <v>3</v>
      </c>
      <c r="L704" s="4">
        <f t="shared" si="10"/>
        <v>2</v>
      </c>
      <c r="M704" s="4">
        <v>1</v>
      </c>
    </row>
    <row r="705" spans="1:13" x14ac:dyDescent="0.3">
      <c r="A705">
        <v>15931</v>
      </c>
      <c r="B705" t="s">
        <v>14</v>
      </c>
      <c r="C705" s="2">
        <v>44357.057390954418</v>
      </c>
      <c r="D705" s="13">
        <v>44357.382064724916</v>
      </c>
      <c r="E705" s="4">
        <v>0</v>
      </c>
      <c r="F705" s="4">
        <v>0</v>
      </c>
      <c r="G705" s="4">
        <v>0</v>
      </c>
      <c r="H705" s="4">
        <v>3</v>
      </c>
      <c r="I705" s="4">
        <v>4</v>
      </c>
      <c r="J705" s="4">
        <v>8</v>
      </c>
      <c r="K705">
        <v>15</v>
      </c>
      <c r="L705" s="4">
        <f t="shared" si="10"/>
        <v>3</v>
      </c>
      <c r="M705" s="4">
        <v>1</v>
      </c>
    </row>
    <row r="706" spans="1:13" x14ac:dyDescent="0.3">
      <c r="A706">
        <v>15963</v>
      </c>
      <c r="B706" t="s">
        <v>2</v>
      </c>
      <c r="C706" s="2">
        <v>44308.890679558404</v>
      </c>
      <c r="D706" s="13">
        <v>44309.9083592233</v>
      </c>
      <c r="E706" s="4">
        <v>0</v>
      </c>
      <c r="F706" s="4">
        <v>2</v>
      </c>
      <c r="G706" s="4">
        <v>5</v>
      </c>
      <c r="H706" s="4">
        <v>0</v>
      </c>
      <c r="I706" s="4">
        <v>0</v>
      </c>
      <c r="J706" s="4">
        <v>0</v>
      </c>
      <c r="K706">
        <v>7</v>
      </c>
      <c r="L706" s="4">
        <f t="shared" si="10"/>
        <v>2</v>
      </c>
      <c r="M706" s="4">
        <v>1</v>
      </c>
    </row>
    <row r="707" spans="1:13" x14ac:dyDescent="0.3">
      <c r="A707">
        <v>15995</v>
      </c>
      <c r="B707" t="s">
        <v>5</v>
      </c>
      <c r="C707" s="2">
        <v>44349.758000000002</v>
      </c>
      <c r="D707" s="13"/>
      <c r="E707" s="4">
        <v>0</v>
      </c>
      <c r="F707" s="4">
        <v>0</v>
      </c>
      <c r="G707" s="4">
        <v>0</v>
      </c>
      <c r="H707" s="4">
        <v>0</v>
      </c>
      <c r="I707" s="4">
        <v>0</v>
      </c>
      <c r="J707" s="4">
        <v>0</v>
      </c>
      <c r="K707">
        <v>0</v>
      </c>
      <c r="L707" s="4">
        <f t="shared" ref="L707:L770" si="11">COUNTIF(E707:J707,"&gt;0")</f>
        <v>0</v>
      </c>
    </row>
    <row r="708" spans="1:13" x14ac:dyDescent="0.3">
      <c r="A708">
        <v>16016</v>
      </c>
      <c r="B708" t="s">
        <v>7</v>
      </c>
      <c r="C708" s="2">
        <v>44307.701052991462</v>
      </c>
      <c r="D708" s="13">
        <v>44307.932226537218</v>
      </c>
      <c r="E708" s="4">
        <v>0</v>
      </c>
      <c r="F708" s="4">
        <v>4</v>
      </c>
      <c r="G708" s="4">
        <v>1</v>
      </c>
      <c r="H708" s="4">
        <v>5</v>
      </c>
      <c r="I708" s="4">
        <v>2</v>
      </c>
      <c r="J708" s="4">
        <v>2</v>
      </c>
      <c r="K708">
        <v>14</v>
      </c>
      <c r="L708" s="4">
        <f t="shared" si="11"/>
        <v>5</v>
      </c>
      <c r="M708" s="4">
        <v>1</v>
      </c>
    </row>
    <row r="709" spans="1:13" x14ac:dyDescent="0.3">
      <c r="A709">
        <v>16061</v>
      </c>
      <c r="B709" t="s">
        <v>5</v>
      </c>
      <c r="C709" s="2">
        <v>44300.825862001424</v>
      </c>
      <c r="D709" s="13">
        <v>44301.376401294496</v>
      </c>
      <c r="E709" s="4">
        <v>0</v>
      </c>
      <c r="F709" s="4">
        <v>2</v>
      </c>
      <c r="G709" s="4">
        <v>0</v>
      </c>
      <c r="H709" s="4">
        <v>0</v>
      </c>
      <c r="I709" s="4">
        <v>0</v>
      </c>
      <c r="J709" s="4">
        <v>0</v>
      </c>
      <c r="K709">
        <v>2</v>
      </c>
      <c r="L709" s="4">
        <f t="shared" si="11"/>
        <v>1</v>
      </c>
      <c r="M709" s="4">
        <v>1</v>
      </c>
    </row>
    <row r="710" spans="1:13" x14ac:dyDescent="0.3">
      <c r="A710">
        <v>16065</v>
      </c>
      <c r="B710" t="s">
        <v>2</v>
      </c>
      <c r="C710" s="2">
        <v>44311.619824287751</v>
      </c>
      <c r="D710" s="13">
        <v>44311.877895443584</v>
      </c>
      <c r="E710" s="4">
        <v>0</v>
      </c>
      <c r="F710" s="4">
        <v>2</v>
      </c>
      <c r="G710" s="4">
        <v>6</v>
      </c>
      <c r="H710" s="4">
        <v>8</v>
      </c>
      <c r="I710" s="4">
        <v>3</v>
      </c>
      <c r="J710" s="4">
        <v>4</v>
      </c>
      <c r="K710">
        <v>23</v>
      </c>
      <c r="L710" s="4">
        <f t="shared" si="11"/>
        <v>5</v>
      </c>
      <c r="M710" s="4">
        <v>1</v>
      </c>
    </row>
    <row r="711" spans="1:13" x14ac:dyDescent="0.3">
      <c r="A711">
        <v>16097</v>
      </c>
      <c r="B711" t="s">
        <v>18</v>
      </c>
      <c r="C711" s="2">
        <v>44403.581471652418</v>
      </c>
      <c r="D711" s="13">
        <v>44405.035786407767</v>
      </c>
      <c r="E711" s="4">
        <v>0</v>
      </c>
      <c r="F711" s="4">
        <v>0</v>
      </c>
      <c r="G711" s="4">
        <v>0</v>
      </c>
      <c r="H711" s="4">
        <v>0</v>
      </c>
      <c r="I711" s="4">
        <v>4</v>
      </c>
      <c r="J711" s="4">
        <v>4</v>
      </c>
      <c r="K711">
        <v>8</v>
      </c>
      <c r="L711" s="4">
        <f t="shared" si="11"/>
        <v>2</v>
      </c>
      <c r="M711" s="4">
        <v>1</v>
      </c>
    </row>
    <row r="712" spans="1:13" x14ac:dyDescent="0.3">
      <c r="A712">
        <v>16112</v>
      </c>
      <c r="B712" t="s">
        <v>5</v>
      </c>
      <c r="C712" s="2">
        <v>44310.423693482902</v>
      </c>
      <c r="D712" s="13">
        <v>44310.951628162482</v>
      </c>
      <c r="E712" s="4">
        <v>0</v>
      </c>
      <c r="F712" s="4">
        <v>2</v>
      </c>
      <c r="G712" s="4">
        <v>6</v>
      </c>
      <c r="H712" s="4">
        <v>3</v>
      </c>
      <c r="I712" s="4">
        <v>6</v>
      </c>
      <c r="J712" s="4">
        <v>6</v>
      </c>
      <c r="K712">
        <v>23</v>
      </c>
      <c r="L712" s="4">
        <f t="shared" si="11"/>
        <v>5</v>
      </c>
      <c r="M712" s="4">
        <v>1</v>
      </c>
    </row>
    <row r="713" spans="1:13" x14ac:dyDescent="0.3">
      <c r="A713">
        <v>16125</v>
      </c>
      <c r="B713" t="s">
        <v>7</v>
      </c>
      <c r="C713" s="2">
        <v>44338.236630982909</v>
      </c>
      <c r="D713" s="13">
        <v>44338.767571031829</v>
      </c>
      <c r="E713" s="4">
        <v>0</v>
      </c>
      <c r="F713" s="4">
        <v>0</v>
      </c>
      <c r="G713" s="4">
        <v>1</v>
      </c>
      <c r="H713" s="4">
        <v>2</v>
      </c>
      <c r="I713" s="4">
        <v>4</v>
      </c>
      <c r="J713" s="4">
        <v>5</v>
      </c>
      <c r="K713">
        <v>12</v>
      </c>
      <c r="L713" s="4">
        <f t="shared" si="11"/>
        <v>4</v>
      </c>
      <c r="M713" s="4">
        <v>1</v>
      </c>
    </row>
    <row r="714" spans="1:13" x14ac:dyDescent="0.3">
      <c r="A714">
        <v>16134</v>
      </c>
      <c r="B714" t="s">
        <v>5</v>
      </c>
      <c r="C714" s="2">
        <v>44344.365903668084</v>
      </c>
      <c r="D714" s="13">
        <v>44344.924944983817</v>
      </c>
      <c r="E714" s="4">
        <v>0</v>
      </c>
      <c r="F714" s="4">
        <v>0</v>
      </c>
      <c r="G714" s="4">
        <v>1</v>
      </c>
      <c r="H714" s="4">
   